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028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19498\Documents\"/>
    </mc:Choice>
  </mc:AlternateContent>
  <xr:revisionPtr revIDLastSave="0" documentId="8_{3F83ADBF-2D1B-45BF-9C63-0A3D1DF2A2FF}" xr6:coauthVersionLast="47" xr6:coauthVersionMax="47" xr10:uidLastSave="{00000000-0000-0000-0000-000000000000}"/>
  <bookViews>
    <workbookView xWindow="-108" yWindow="-108" windowWidth="23256" windowHeight="12576" xr2:uid="{00000000-000D-0000-FFFF-FFFF00000000}"/>
  </bookViews>
  <sheets>
    <sheet name="FirstPage" sheetId="21" r:id="rId1"/>
    <sheet name="Exam Content " sheetId="70" r:id="rId2"/>
    <sheet name="Problem 101" sheetId="104" r:id="rId3"/>
    <sheet name="Problem 91" sheetId="80" r:id="rId4"/>
    <sheet name="Problem 81" sheetId="50" r:id="rId5"/>
    <sheet name="Problem 71" sheetId="79" r:id="rId6"/>
    <sheet name="Problem 61" sheetId="74" r:id="rId7"/>
    <sheet name="Problem 51" sheetId="81" r:id="rId8"/>
    <sheet name="Problem 41" sheetId="78" r:id="rId9"/>
    <sheet name="Problem 31" sheetId="75" r:id="rId10"/>
    <sheet name="Problem 21" sheetId="103" r:id="rId11"/>
    <sheet name="Problem 11" sheetId="97" r:id="rId12"/>
  </sheets>
  <definedNames>
    <definedName name="solver_eng" localSheetId="2" hidden="1">2</definedName>
    <definedName name="solver_neg" localSheetId="2" hidden="1">1</definedName>
    <definedName name="solver_num" localSheetId="2" hidden="1">0</definedName>
    <definedName name="solver_opt" localSheetId="2" hidden="1">'Problem 101'!$A$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69" uniqueCount="39">
  <si>
    <t xml:space="preserve">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>A</t>
  </si>
  <si>
    <t>B</t>
  </si>
  <si>
    <t>C</t>
  </si>
  <si>
    <t>Month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>Forecast</t>
  </si>
  <si>
    <t>Actual Shipments( Units)</t>
  </si>
  <si>
    <t>Q</t>
  </si>
  <si>
    <t>#</t>
  </si>
  <si>
    <t>Square Feet</t>
  </si>
  <si>
    <t>Age (years)</t>
  </si>
  <si>
    <t>Year</t>
  </si>
  <si>
    <t>Index #</t>
  </si>
  <si>
    <t># of Bedrooms</t>
  </si>
  <si>
    <t>Age</t>
  </si>
  <si>
    <t>Gender                  1 = one                     0 = two</t>
  </si>
  <si>
    <t xml:space="preserve">Gender     </t>
  </si>
  <si>
    <t>Base market share</t>
  </si>
  <si>
    <t>End of period 1 market share</t>
  </si>
  <si>
    <t>End of period 2 market share</t>
  </si>
  <si>
    <t>N/A</t>
  </si>
  <si>
    <t xml:space="preserve">Market Price ($) </t>
  </si>
  <si>
    <t>Monthly Salary ($)</t>
  </si>
  <si>
    <t>Forecast A</t>
  </si>
  <si>
    <t>Forecast B</t>
  </si>
  <si>
    <t>Actual</t>
  </si>
  <si>
    <t>Answ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000"/>
    <numFmt numFmtId="165" formatCode="0.0"/>
    <numFmt numFmtId="166" formatCode="&quot;$&quot;#,##0"/>
  </numFmts>
  <fonts count="25" x14ac:knownFonts="1">
    <font>
      <sz val="11"/>
      <color theme="1"/>
      <name val="Calibri"/>
      <family val="2"/>
      <scheme val="minor"/>
    </font>
    <font>
      <sz val="11"/>
      <color theme="2" tint="-9.9978637043366805E-2"/>
      <name val="Calibri"/>
      <family val="2"/>
      <scheme val="minor"/>
    </font>
    <font>
      <sz val="11"/>
      <color theme="2"/>
      <name val="Calibri"/>
      <family val="2"/>
      <scheme val="minor"/>
    </font>
    <font>
      <sz val="22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18"/>
      <color theme="1"/>
      <name val="Calibri"/>
      <family val="2"/>
      <scheme val="minor"/>
    </font>
    <font>
      <sz val="11"/>
      <color theme="1"/>
      <name val="Lucida Bright"/>
      <family val="1"/>
    </font>
    <font>
      <sz val="11"/>
      <color theme="1"/>
      <name val="Calibri"/>
      <family val="2"/>
      <scheme val="minor"/>
    </font>
    <font>
      <sz val="48"/>
      <color theme="5" tint="-0.499984740745262"/>
      <name val="Calibri"/>
      <family val="2"/>
      <scheme val="minor"/>
    </font>
    <font>
      <sz val="26"/>
      <color theme="1"/>
      <name val="Lucida Bright"/>
      <family val="1"/>
    </font>
    <font>
      <sz val="18"/>
      <color theme="1"/>
      <name val="Lucida Bright"/>
      <family val="1"/>
    </font>
    <font>
      <sz val="16"/>
      <color theme="1"/>
      <name val="Lucida Bright"/>
      <family val="1"/>
    </font>
    <font>
      <sz val="24"/>
      <color theme="1"/>
      <name val="Lucida Bright"/>
      <family val="1"/>
    </font>
    <font>
      <sz val="20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20"/>
      <color theme="1"/>
      <name val="Lucida Bright"/>
      <family val="1"/>
    </font>
    <font>
      <b/>
      <sz val="20"/>
      <color rgb="FFC00000"/>
      <name val="Calibri"/>
      <family val="2"/>
      <scheme val="minor"/>
    </font>
    <font>
      <sz val="14"/>
      <color theme="1"/>
      <name val="Lucida Bright"/>
      <family val="1"/>
    </font>
    <font>
      <b/>
      <sz val="20"/>
      <color theme="1"/>
      <name val="Calibri"/>
      <family val="2"/>
      <scheme val="minor"/>
    </font>
    <font>
      <b/>
      <sz val="11"/>
      <color theme="3" tint="-0.499984740745262"/>
      <name val="Calibri"/>
      <family val="2"/>
      <scheme val="minor"/>
    </font>
    <font>
      <b/>
      <sz val="22"/>
      <color rgb="FFFFC000"/>
      <name val="Calibri"/>
      <family val="2"/>
      <scheme val="minor"/>
    </font>
    <font>
      <b/>
      <sz val="20"/>
      <color rgb="FFFFFF00"/>
      <name val="Calibri"/>
      <family val="2"/>
      <scheme val="minor"/>
    </font>
    <font>
      <b/>
      <sz val="20"/>
      <color theme="3" tint="-0.499984740745262"/>
      <name val="Calibri"/>
      <family val="2"/>
      <scheme val="minor"/>
    </font>
    <font>
      <sz val="20"/>
      <color rgb="FFFFFF00"/>
      <name val="Calibri"/>
      <family val="2"/>
      <scheme val="minor"/>
    </font>
    <font>
      <b/>
      <sz val="20"/>
      <color theme="3" tint="-0.499984740745262"/>
      <name val="Lucida Bright"/>
      <family val="1"/>
    </font>
  </fonts>
  <fills count="13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C00000"/>
        <bgColor indexed="64"/>
      </patternFill>
    </fill>
  </fills>
  <borders count="8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</borders>
  <cellStyleXfs count="1">
    <xf numFmtId="0" fontId="0" fillId="0" borderId="0"/>
  </cellStyleXfs>
  <cellXfs count="76">
    <xf numFmtId="0" fontId="0" fillId="0" borderId="0" xfId="0"/>
    <xf numFmtId="0" fontId="0" fillId="3" borderId="0" xfId="0" applyFill="1"/>
    <xf numFmtId="0" fontId="1" fillId="2" borderId="0" xfId="0" applyFont="1" applyFill="1" applyProtection="1">
      <protection locked="0"/>
    </xf>
    <xf numFmtId="0" fontId="0" fillId="2" borderId="0" xfId="0" applyFill="1" applyProtection="1">
      <protection locked="0"/>
    </xf>
    <xf numFmtId="0" fontId="2" fillId="2" borderId="0" xfId="0" applyFont="1" applyFill="1" applyProtection="1">
      <protection locked="0"/>
    </xf>
    <xf numFmtId="0" fontId="4" fillId="2" borderId="0" xfId="0" applyFont="1" applyFill="1" applyProtection="1">
      <protection locked="0"/>
    </xf>
    <xf numFmtId="0" fontId="3" fillId="2" borderId="0" xfId="0" applyFont="1" applyFill="1" applyAlignment="1" applyProtection="1">
      <alignment horizontal="right" vertical="center"/>
      <protection locked="0"/>
    </xf>
    <xf numFmtId="0" fontId="6" fillId="2" borderId="0" xfId="0" applyFont="1" applyFill="1" applyProtection="1">
      <protection locked="0"/>
    </xf>
    <xf numFmtId="0" fontId="6" fillId="3" borderId="0" xfId="0" applyFont="1" applyFill="1"/>
    <xf numFmtId="0" fontId="0" fillId="2" borderId="0" xfId="0" applyFill="1" applyAlignment="1" applyProtection="1">
      <alignment horizontal="center" vertical="center"/>
      <protection locked="0"/>
    </xf>
    <xf numFmtId="0" fontId="0" fillId="2" borderId="0" xfId="0" applyFill="1"/>
    <xf numFmtId="2" fontId="0" fillId="2" borderId="0" xfId="0" applyNumberFormat="1" applyFill="1"/>
    <xf numFmtId="0" fontId="7" fillId="3" borderId="0" xfId="0" applyFont="1" applyFill="1"/>
    <xf numFmtId="0" fontId="9" fillId="2" borderId="0" xfId="0" applyFont="1" applyFill="1" applyProtection="1">
      <protection locked="0"/>
    </xf>
    <xf numFmtId="0" fontId="0" fillId="2" borderId="0" xfId="0" applyFill="1" applyAlignment="1" applyProtection="1">
      <protection locked="0"/>
    </xf>
    <xf numFmtId="0" fontId="12" fillId="2" borderId="0" xfId="0" applyFont="1" applyFill="1" applyAlignment="1" applyProtection="1">
      <alignment horizontal="left" vertical="top"/>
      <protection locked="0"/>
    </xf>
    <xf numFmtId="0" fontId="13" fillId="2" borderId="0" xfId="0" applyFont="1" applyFill="1" applyProtection="1">
      <protection locked="0"/>
    </xf>
    <xf numFmtId="164" fontId="15" fillId="2" borderId="0" xfId="0" applyNumberFormat="1" applyFont="1" applyFill="1" applyProtection="1">
      <protection locked="0"/>
    </xf>
    <xf numFmtId="0" fontId="15" fillId="2" borderId="0" xfId="0" applyFont="1" applyFill="1" applyAlignment="1" applyProtection="1">
      <alignment horizontal="left"/>
      <protection locked="0"/>
    </xf>
    <xf numFmtId="0" fontId="10" fillId="5" borderId="1" xfId="0" applyFont="1" applyFill="1" applyBorder="1" applyAlignment="1" applyProtection="1">
      <alignment horizontal="center" vertical="center"/>
      <protection locked="0"/>
    </xf>
    <xf numFmtId="0" fontId="10" fillId="2" borderId="0" xfId="0" applyFont="1" applyFill="1" applyProtection="1">
      <protection locked="0"/>
    </xf>
    <xf numFmtId="0" fontId="10" fillId="2" borderId="1" xfId="0" applyFont="1" applyFill="1" applyBorder="1" applyAlignment="1" applyProtection="1">
      <alignment horizontal="center" vertical="center"/>
      <protection locked="0"/>
    </xf>
    <xf numFmtId="3" fontId="10" fillId="2" borderId="1" xfId="0" applyNumberFormat="1" applyFont="1" applyFill="1" applyBorder="1" applyAlignment="1" applyProtection="1">
      <alignment horizontal="center" vertical="center"/>
      <protection locked="0"/>
    </xf>
    <xf numFmtId="0" fontId="10" fillId="5" borderId="1" xfId="0" applyFont="1" applyFill="1" applyBorder="1" applyAlignment="1" applyProtection="1">
      <alignment horizontal="center" vertical="center" wrapText="1"/>
      <protection locked="0"/>
    </xf>
    <xf numFmtId="1" fontId="14" fillId="2" borderId="1" xfId="0" applyNumberFormat="1" applyFont="1" applyFill="1" applyBorder="1" applyAlignment="1" applyProtection="1">
      <alignment horizontal="center" vertical="center"/>
      <protection locked="0"/>
    </xf>
    <xf numFmtId="3" fontId="14" fillId="2" borderId="1" xfId="0" applyNumberFormat="1" applyFont="1" applyFill="1" applyBorder="1" applyAlignment="1" applyProtection="1">
      <alignment horizontal="center" vertical="center"/>
      <protection locked="0"/>
    </xf>
    <xf numFmtId="0" fontId="17" fillId="5" borderId="1" xfId="0" applyFont="1" applyFill="1" applyBorder="1" applyAlignment="1" applyProtection="1">
      <alignment horizontal="center" vertical="center" wrapText="1"/>
      <protection locked="0"/>
    </xf>
    <xf numFmtId="3" fontId="17" fillId="2" borderId="1" xfId="0" applyNumberFormat="1" applyFont="1" applyFill="1" applyBorder="1" applyAlignment="1" applyProtection="1">
      <alignment horizontal="center" vertical="center"/>
      <protection locked="0"/>
    </xf>
    <xf numFmtId="1" fontId="17" fillId="2" borderId="1" xfId="0" applyNumberFormat="1" applyFont="1" applyFill="1" applyBorder="1" applyAlignment="1" applyProtection="1">
      <alignment horizontal="center" vertical="center"/>
      <protection locked="0"/>
    </xf>
    <xf numFmtId="165" fontId="17" fillId="2" borderId="1" xfId="0" applyNumberFormat="1" applyFont="1" applyFill="1" applyBorder="1" applyAlignment="1" applyProtection="1">
      <alignment horizontal="center" vertical="center"/>
      <protection locked="0"/>
    </xf>
    <xf numFmtId="0" fontId="11" fillId="2" borderId="1" xfId="0" applyFont="1" applyFill="1" applyBorder="1" applyAlignment="1" applyProtection="1">
      <alignment horizontal="center" vertical="center"/>
      <protection locked="0"/>
    </xf>
    <xf numFmtId="0" fontId="0" fillId="2" borderId="0" xfId="0" applyFill="1" applyAlignment="1">
      <alignment horizontal="center" vertical="center"/>
    </xf>
    <xf numFmtId="0" fontId="20" fillId="8" borderId="1" xfId="0" applyFont="1" applyFill="1" applyBorder="1" applyAlignment="1">
      <alignment horizontal="center"/>
    </xf>
    <xf numFmtId="164" fontId="21" fillId="9" borderId="1" xfId="0" applyNumberFormat="1" applyFont="1" applyFill="1" applyBorder="1" applyAlignment="1">
      <alignment horizontal="center" vertical="center"/>
    </xf>
    <xf numFmtId="2" fontId="13" fillId="6" borderId="1" xfId="0" applyNumberFormat="1" applyFont="1" applyFill="1" applyBorder="1" applyAlignment="1">
      <alignment horizontal="center" vertical="center"/>
    </xf>
    <xf numFmtId="2" fontId="13" fillId="7" borderId="1" xfId="0" applyNumberFormat="1" applyFont="1" applyFill="1" applyBorder="1" applyAlignment="1">
      <alignment horizontal="center" vertical="center"/>
    </xf>
    <xf numFmtId="2" fontId="13" fillId="5" borderId="1" xfId="0" applyNumberFormat="1" applyFont="1" applyFill="1" applyBorder="1" applyAlignment="1">
      <alignment horizontal="center" vertical="center"/>
    </xf>
    <xf numFmtId="164" fontId="13" fillId="4" borderId="1" xfId="0" applyNumberFormat="1" applyFont="1" applyFill="1" applyBorder="1" applyAlignment="1">
      <alignment horizontal="center" vertical="center"/>
    </xf>
    <xf numFmtId="164" fontId="22" fillId="4" borderId="1" xfId="0" applyNumberFormat="1" applyFont="1" applyFill="1" applyBorder="1" applyAlignment="1">
      <alignment horizontal="center" vertical="center"/>
    </xf>
    <xf numFmtId="164" fontId="18" fillId="7" borderId="1" xfId="0" applyNumberFormat="1" applyFont="1" applyFill="1" applyBorder="1" applyAlignment="1">
      <alignment horizontal="center" vertical="center"/>
    </xf>
    <xf numFmtId="164" fontId="18" fillId="6" borderId="1" xfId="0" applyNumberFormat="1" applyFont="1" applyFill="1" applyBorder="1" applyAlignment="1">
      <alignment horizontal="center" vertical="center"/>
    </xf>
    <xf numFmtId="164" fontId="18" fillId="5" borderId="1" xfId="0" applyNumberFormat="1" applyFont="1" applyFill="1" applyBorder="1" applyAlignment="1">
      <alignment horizontal="center" vertical="center"/>
    </xf>
    <xf numFmtId="0" fontId="3" fillId="5" borderId="1" xfId="0" applyFont="1" applyFill="1" applyBorder="1" applyAlignment="1" applyProtection="1">
      <alignment horizontal="center" vertical="center"/>
      <protection locked="0"/>
    </xf>
    <xf numFmtId="0" fontId="0" fillId="2" borderId="1" xfId="0" applyFill="1" applyBorder="1" applyProtection="1">
      <protection locked="0"/>
    </xf>
    <xf numFmtId="2" fontId="23" fillId="10" borderId="1" xfId="0" applyNumberFormat="1" applyFont="1" applyFill="1" applyBorder="1" applyAlignment="1">
      <alignment horizontal="center" vertical="center"/>
    </xf>
    <xf numFmtId="166" fontId="11" fillId="2" borderId="1" xfId="0" applyNumberFormat="1" applyFont="1" applyFill="1" applyBorder="1" applyAlignment="1" applyProtection="1">
      <alignment horizontal="center" vertical="center"/>
      <protection locked="0"/>
    </xf>
    <xf numFmtId="0" fontId="11" fillId="5" borderId="1" xfId="0" applyFont="1" applyFill="1" applyBorder="1" applyAlignment="1" applyProtection="1">
      <alignment horizontal="center" vertical="center" wrapText="1"/>
      <protection locked="0"/>
    </xf>
    <xf numFmtId="3" fontId="11" fillId="2" borderId="1" xfId="0" applyNumberFormat="1" applyFont="1" applyFill="1" applyBorder="1" applyAlignment="1" applyProtection="1">
      <alignment horizontal="center" vertical="center"/>
      <protection locked="0"/>
    </xf>
    <xf numFmtId="1" fontId="11" fillId="2" borderId="1" xfId="0" applyNumberFormat="1" applyFont="1" applyFill="1" applyBorder="1" applyAlignment="1" applyProtection="1">
      <alignment horizontal="center" vertical="center"/>
      <protection locked="0"/>
    </xf>
    <xf numFmtId="1" fontId="3" fillId="2" borderId="1" xfId="0" applyNumberFormat="1" applyFont="1" applyFill="1" applyBorder="1" applyAlignment="1" applyProtection="1">
      <alignment horizontal="center" vertical="center"/>
      <protection locked="0"/>
    </xf>
    <xf numFmtId="164" fontId="16" fillId="6" borderId="1" xfId="0" applyNumberFormat="1" applyFont="1" applyFill="1" applyBorder="1" applyAlignment="1">
      <alignment horizontal="center" vertical="center"/>
    </xf>
    <xf numFmtId="164" fontId="21" fillId="7" borderId="1" xfId="0" applyNumberFormat="1" applyFont="1" applyFill="1" applyBorder="1" applyAlignment="1">
      <alignment horizontal="center" vertical="center"/>
    </xf>
    <xf numFmtId="164" fontId="16" fillId="5" borderId="1" xfId="0" applyNumberFormat="1" applyFont="1" applyFill="1" applyBorder="1" applyAlignment="1">
      <alignment horizontal="center" vertical="center"/>
    </xf>
    <xf numFmtId="0" fontId="24" fillId="6" borderId="1" xfId="0" applyFont="1" applyFill="1" applyBorder="1" applyAlignment="1">
      <alignment horizontal="center" vertical="center"/>
    </xf>
    <xf numFmtId="0" fontId="24" fillId="7" borderId="1" xfId="0" applyFont="1" applyFill="1" applyBorder="1" applyAlignment="1">
      <alignment horizontal="center" vertical="center"/>
    </xf>
    <xf numFmtId="0" fontId="24" fillId="5" borderId="1" xfId="0" applyFont="1" applyFill="1" applyBorder="1" applyAlignment="1">
      <alignment horizontal="center" vertical="center"/>
    </xf>
    <xf numFmtId="0" fontId="8" fillId="3" borderId="0" xfId="0" applyFont="1" applyFill="1" applyAlignment="1">
      <alignment horizontal="center" vertical="center"/>
    </xf>
    <xf numFmtId="164" fontId="21" fillId="12" borderId="0" xfId="0" applyNumberFormat="1" applyFont="1" applyFill="1" applyAlignment="1">
      <alignment horizontal="center" vertical="center"/>
    </xf>
    <xf numFmtId="164" fontId="21" fillId="12" borderId="4" xfId="0" applyNumberFormat="1" applyFont="1" applyFill="1" applyBorder="1" applyAlignment="1">
      <alignment horizontal="center" vertical="center"/>
    </xf>
    <xf numFmtId="164" fontId="18" fillId="11" borderId="0" xfId="0" applyNumberFormat="1" applyFont="1" applyFill="1" applyAlignment="1">
      <alignment horizontal="center" vertical="center"/>
    </xf>
    <xf numFmtId="164" fontId="18" fillId="11" borderId="4" xfId="0" applyNumberFormat="1" applyFont="1" applyFill="1" applyBorder="1" applyAlignment="1">
      <alignment horizontal="center" vertical="center"/>
    </xf>
    <xf numFmtId="164" fontId="18" fillId="7" borderId="0" xfId="0" applyNumberFormat="1" applyFont="1" applyFill="1" applyAlignment="1">
      <alignment horizontal="center" vertical="center"/>
    </xf>
    <xf numFmtId="164" fontId="18" fillId="7" borderId="4" xfId="0" applyNumberFormat="1" applyFont="1" applyFill="1" applyBorder="1" applyAlignment="1">
      <alignment horizontal="center" vertical="center"/>
    </xf>
    <xf numFmtId="0" fontId="19" fillId="6" borderId="2" xfId="0" applyFont="1" applyFill="1" applyBorder="1" applyAlignment="1">
      <alignment horizontal="center" vertical="center"/>
    </xf>
    <xf numFmtId="0" fontId="19" fillId="6" borderId="3" xfId="0" applyFont="1" applyFill="1" applyBorder="1" applyAlignment="1">
      <alignment horizontal="center" vertical="center"/>
    </xf>
    <xf numFmtId="0" fontId="19" fillId="7" borderId="2" xfId="0" applyFont="1" applyFill="1" applyBorder="1" applyAlignment="1">
      <alignment horizontal="center" vertical="center"/>
    </xf>
    <xf numFmtId="0" fontId="19" fillId="7" borderId="3" xfId="0" applyFont="1" applyFill="1" applyBorder="1" applyAlignment="1">
      <alignment horizontal="center" vertical="center"/>
    </xf>
    <xf numFmtId="0" fontId="19" fillId="5" borderId="2" xfId="0" applyFont="1" applyFill="1" applyBorder="1" applyAlignment="1">
      <alignment horizontal="center" vertical="center"/>
    </xf>
    <xf numFmtId="0" fontId="19" fillId="5" borderId="3" xfId="0" applyFont="1" applyFill="1" applyBorder="1" applyAlignment="1">
      <alignment horizontal="center" vertical="center"/>
    </xf>
    <xf numFmtId="164" fontId="21" fillId="9" borderId="0" xfId="0" applyNumberFormat="1" applyFont="1" applyFill="1" applyAlignment="1">
      <alignment horizontal="center" vertical="center"/>
    </xf>
    <xf numFmtId="164" fontId="21" fillId="9" borderId="4" xfId="0" applyNumberFormat="1" applyFont="1" applyFill="1" applyBorder="1" applyAlignment="1">
      <alignment horizontal="center" vertical="center"/>
    </xf>
    <xf numFmtId="3" fontId="11" fillId="2" borderId="0" xfId="0" applyNumberFormat="1" applyFont="1" applyFill="1" applyAlignment="1" applyProtection="1">
      <alignment horizontal="center" vertical="center"/>
      <protection locked="0"/>
    </xf>
    <xf numFmtId="0" fontId="5" fillId="2" borderId="5" xfId="0" applyFont="1" applyFill="1" applyBorder="1" applyAlignment="1" applyProtection="1">
      <alignment horizontal="center"/>
      <protection locked="0"/>
    </xf>
    <xf numFmtId="0" fontId="5" fillId="2" borderId="6" xfId="0" applyFont="1" applyFill="1" applyBorder="1" applyAlignment="1" applyProtection="1">
      <alignment horizontal="center"/>
      <protection locked="0"/>
    </xf>
    <xf numFmtId="0" fontId="5" fillId="2" borderId="7" xfId="0" applyFont="1" applyFill="1" applyBorder="1" applyAlignment="1" applyProtection="1">
      <alignment horizontal="center"/>
      <protection locked="0"/>
    </xf>
    <xf numFmtId="0" fontId="0" fillId="2" borderId="0" xfId="0" applyFill="1" applyAlignment="1" applyProtection="1">
      <alignment horizontal="center"/>
      <protection locked="0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hyperlink" Target="#'Exam Content '!A1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hyperlink" Target="#'Exam Content '!A1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hyperlink" Target="#'Exam Content '!A1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hyperlink" Target="#'Exam Content '!A1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hyperlink" Target="#'Problem 81'!A1"/><Relationship Id="rId3" Type="http://schemas.openxmlformats.org/officeDocument/2006/relationships/hyperlink" Target="#'Problem 31'!A1"/><Relationship Id="rId7" Type="http://schemas.openxmlformats.org/officeDocument/2006/relationships/hyperlink" Target="#'Problem 71'!A1"/><Relationship Id="rId12" Type="http://schemas.openxmlformats.org/officeDocument/2006/relationships/hyperlink" Target="#'9'!A1"/><Relationship Id="rId2" Type="http://schemas.openxmlformats.org/officeDocument/2006/relationships/hyperlink" Target="#'Problem 21'!A1"/><Relationship Id="rId1" Type="http://schemas.openxmlformats.org/officeDocument/2006/relationships/hyperlink" Target="#'Problem 11'!A1"/><Relationship Id="rId6" Type="http://schemas.openxmlformats.org/officeDocument/2006/relationships/hyperlink" Target="#'Problem 101'!A1"/><Relationship Id="rId11" Type="http://schemas.openxmlformats.org/officeDocument/2006/relationships/hyperlink" Target="#'Problem 61'!A1"/><Relationship Id="rId5" Type="http://schemas.openxmlformats.org/officeDocument/2006/relationships/hyperlink" Target="#'Problem 51'!A1"/><Relationship Id="rId10" Type="http://schemas.openxmlformats.org/officeDocument/2006/relationships/hyperlink" Target="#'Problem 91'!A1"/><Relationship Id="rId4" Type="http://schemas.openxmlformats.org/officeDocument/2006/relationships/hyperlink" Target="#'Problem 41'!A1"/><Relationship Id="rId9" Type="http://schemas.openxmlformats.org/officeDocument/2006/relationships/hyperlink" Target="#FirstPage!A1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hyperlink" Target="#'Exam Content '!A1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hyperlink" Target="#'Exam Content '!A1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hyperlink" Target="#'Exam Content '!A1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hyperlink" Target="#'Exam Content '!A1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hyperlink" Target="#'Exam Content '!A1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hyperlink" Target="#'Exam Content '!A1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hyperlink" Target="#'Exam Content '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73933</xdr:colOff>
      <xdr:row>2</xdr:row>
      <xdr:rowOff>0</xdr:rowOff>
    </xdr:from>
    <xdr:to>
      <xdr:col>27</xdr:col>
      <xdr:colOff>238125</xdr:colOff>
      <xdr:row>8</xdr:row>
      <xdr:rowOff>168275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/>
      </xdr:nvSpPr>
      <xdr:spPr>
        <a:xfrm>
          <a:off x="8821693" y="365760"/>
          <a:ext cx="8287112" cy="1265555"/>
        </a:xfrm>
        <a:prstGeom prst="roundRect">
          <a:avLst/>
        </a:prstGeom>
        <a:solidFill>
          <a:srgbClr val="FFC000"/>
        </a:solidFill>
        <a:effectLst>
          <a:outerShdw blurRad="50800" dist="50800" dir="5400000" algn="ctr" rotWithShape="0">
            <a:schemeClr val="accent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4000" b="1" baseline="0">
              <a:solidFill>
                <a:schemeClr val="tx1"/>
              </a:solidFill>
              <a:latin typeface="Lucida Bright" panose="02040602050505020304" pitchFamily="18" charset="0"/>
            </a:rPr>
            <a:t>CSUSM</a:t>
          </a:r>
          <a:endParaRPr lang="en-US" sz="4000" b="1">
            <a:solidFill>
              <a:schemeClr val="tx1"/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18</xdr:col>
      <xdr:colOff>103216</xdr:colOff>
      <xdr:row>43</xdr:row>
      <xdr:rowOff>111013</xdr:rowOff>
    </xdr:from>
    <xdr:to>
      <xdr:col>23</xdr:col>
      <xdr:colOff>538645</xdr:colOff>
      <xdr:row>50</xdr:row>
      <xdr:rowOff>66109</xdr:rowOff>
    </xdr:to>
    <xdr:sp macro="" textlink="">
      <xdr:nvSpPr>
        <xdr:cNvPr id="4" name="Rounded Rectangle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/>
      </xdr:nvSpPr>
      <xdr:spPr>
        <a:xfrm>
          <a:off x="11350336" y="7974853"/>
          <a:ext cx="3559629" cy="1235256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800">
              <a:solidFill>
                <a:schemeClr val="tx1"/>
              </a:solidFill>
              <a:latin typeface="Lucida Bright" panose="02040602050505020304" pitchFamily="18" charset="0"/>
            </a:rPr>
            <a:t>Click</a:t>
          </a:r>
          <a:r>
            <a:rPr lang="en-US" sz="2800" baseline="0">
              <a:solidFill>
                <a:schemeClr val="tx1"/>
              </a:solidFill>
              <a:latin typeface="Lucida Bright" panose="02040602050505020304" pitchFamily="18" charset="0"/>
            </a:rPr>
            <a:t> </a:t>
          </a:r>
          <a:r>
            <a:rPr lang="en-US" sz="2800" b="1">
              <a:solidFill>
                <a:schemeClr val="accent2">
                  <a:lumMod val="50000"/>
                </a:schemeClr>
              </a:solidFill>
              <a:latin typeface="Lucida Bright" panose="02040602050505020304" pitchFamily="18" charset="0"/>
            </a:rPr>
            <a:t>Here</a:t>
          </a:r>
          <a:r>
            <a:rPr lang="en-US" sz="2800">
              <a:solidFill>
                <a:schemeClr val="tx1"/>
              </a:solidFill>
              <a:latin typeface="Lucida Bright" panose="02040602050505020304" pitchFamily="18" charset="0"/>
            </a:rPr>
            <a:t> to Start</a:t>
          </a:r>
        </a:p>
      </xdr:txBody>
    </xdr:sp>
    <xdr:clientData/>
  </xdr:twoCellAnchor>
  <xdr:twoCellAnchor>
    <xdr:from>
      <xdr:col>14</xdr:col>
      <xdr:colOff>336903</xdr:colOff>
      <xdr:row>22</xdr:row>
      <xdr:rowOff>110028</xdr:rowOff>
    </xdr:from>
    <xdr:to>
      <xdr:col>27</xdr:col>
      <xdr:colOff>209903</xdr:colOff>
      <xdr:row>40</xdr:row>
      <xdr:rowOff>91440</xdr:rowOff>
    </xdr:to>
    <xdr:sp macro="" textlink="">
      <xdr:nvSpPr>
        <xdr:cNvPr id="11" name="Rounded Rectangle 3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SpPr/>
      </xdr:nvSpPr>
      <xdr:spPr>
        <a:xfrm>
          <a:off x="9084663" y="4133388"/>
          <a:ext cx="7995920" cy="3273252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5400" b="1" baseline="0">
              <a:solidFill>
                <a:schemeClr val="accent1">
                  <a:lumMod val="50000"/>
                </a:schemeClr>
              </a:solidFill>
              <a:latin typeface="Lucida Bright" panose="02040602050505020304" pitchFamily="18" charset="0"/>
            </a:rPr>
            <a:t>Test 3</a:t>
          </a:r>
        </a:p>
        <a:p>
          <a:pPr algn="ctr"/>
          <a:r>
            <a:rPr lang="en-US" sz="5400" b="1" baseline="0">
              <a:solidFill>
                <a:schemeClr val="accent1">
                  <a:lumMod val="50000"/>
                </a:schemeClr>
              </a:solidFill>
              <a:latin typeface="Lucida Bright" panose="02040602050505020304" pitchFamily="18" charset="0"/>
            </a:rPr>
            <a:t> </a:t>
          </a:r>
          <a:r>
            <a:rPr lang="en-US" sz="5400" b="1" baseline="0">
              <a:solidFill>
                <a:srgbClr val="C00000"/>
              </a:solidFill>
              <a:latin typeface="Lucida Bright" panose="02040602050505020304" pitchFamily="18" charset="0"/>
            </a:rPr>
            <a:t>Master Answer </a:t>
          </a:r>
          <a:r>
            <a:rPr lang="en-US" sz="2800" b="1" baseline="0">
              <a:solidFill>
                <a:srgbClr val="C00000"/>
              </a:solidFill>
              <a:latin typeface="Lucida Bright" panose="02040602050505020304" pitchFamily="18" charset="0"/>
            </a:rPr>
            <a:t>v.2 </a:t>
          </a:r>
        </a:p>
        <a:p>
          <a:pPr algn="ctr"/>
          <a:r>
            <a:rPr lang="en-US" sz="2400" b="1" baseline="0">
              <a:solidFill>
                <a:schemeClr val="accent3">
                  <a:lumMod val="50000"/>
                </a:schemeClr>
              </a:solidFill>
              <a:latin typeface="Lucida Bright" panose="02040602050505020304" pitchFamily="18" charset="0"/>
            </a:rPr>
            <a:t>4/23/22</a:t>
          </a:r>
        </a:p>
        <a:p>
          <a:pPr algn="ctr"/>
          <a:endParaRPr lang="en-US" sz="3600" b="1" baseline="0">
            <a:solidFill>
              <a:schemeClr val="tx2">
                <a:lumMod val="50000"/>
              </a:schemeClr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17</xdr:col>
      <xdr:colOff>553713</xdr:colOff>
      <xdr:row>11</xdr:row>
      <xdr:rowOff>141918</xdr:rowOff>
    </xdr:from>
    <xdr:to>
      <xdr:col>23</xdr:col>
      <xdr:colOff>368253</xdr:colOff>
      <xdr:row>18</xdr:row>
      <xdr:rowOff>97014</xdr:rowOff>
    </xdr:to>
    <xdr:sp macro="" textlink="">
      <xdr:nvSpPr>
        <xdr:cNvPr id="12" name="Rounded Rectangle 3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SpPr/>
      </xdr:nvSpPr>
      <xdr:spPr>
        <a:xfrm>
          <a:off x="11108824" y="2159807"/>
          <a:ext cx="3539873" cy="1239207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4400" b="1">
              <a:solidFill>
                <a:schemeClr val="tx2">
                  <a:lumMod val="50000"/>
                </a:schemeClr>
              </a:solidFill>
              <a:latin typeface="Lucida Bright" panose="02040602050505020304" pitchFamily="18" charset="0"/>
            </a:rPr>
            <a:t>BUS</a:t>
          </a:r>
          <a:r>
            <a:rPr lang="en-US" sz="4400" b="1" baseline="0">
              <a:solidFill>
                <a:schemeClr val="tx2">
                  <a:lumMod val="50000"/>
                </a:schemeClr>
              </a:solidFill>
              <a:latin typeface="Lucida Bright" panose="02040602050505020304" pitchFamily="18" charset="0"/>
            </a:rPr>
            <a:t> 322</a:t>
          </a:r>
          <a:endParaRPr lang="en-US" sz="4400" b="1">
            <a:solidFill>
              <a:schemeClr val="tx2">
                <a:lumMod val="50000"/>
              </a:schemeClr>
            </a:solidFill>
            <a:latin typeface="Lucida Bright" panose="02040602050505020304" pitchFamily="18" charset="0"/>
          </a:endParaRP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35891</xdr:colOff>
      <xdr:row>0</xdr:row>
      <xdr:rowOff>158750</xdr:rowOff>
    </xdr:from>
    <xdr:to>
      <xdr:col>9</xdr:col>
      <xdr:colOff>974271</xdr:colOff>
      <xdr:row>5</xdr:row>
      <xdr:rowOff>57150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SpPr/>
      </xdr:nvSpPr>
      <xdr:spPr>
        <a:xfrm>
          <a:off x="2661377" y="158750"/>
          <a:ext cx="4953180" cy="823686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Problem </a:t>
          </a:r>
          <a:r>
            <a:rPr lang="en-US" sz="3200" b="1">
              <a:solidFill>
                <a:srgbClr val="FF0000"/>
              </a:solidFill>
              <a:latin typeface="Lucida Bright" panose="02040602050505020304" pitchFamily="18" charset="0"/>
            </a:rPr>
            <a:t>3</a:t>
          </a:r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 </a:t>
          </a:r>
        </a:p>
      </xdr:txBody>
    </xdr:sp>
    <xdr:clientData/>
  </xdr:twoCellAnchor>
  <xdr:twoCellAnchor>
    <xdr:from>
      <xdr:col>0</xdr:col>
      <xdr:colOff>423635</xdr:colOff>
      <xdr:row>6</xdr:row>
      <xdr:rowOff>109943</xdr:rowOff>
    </xdr:from>
    <xdr:to>
      <xdr:col>11</xdr:col>
      <xdr:colOff>996042</xdr:colOff>
      <xdr:row>33</xdr:row>
      <xdr:rowOff>119743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SpPr txBox="1"/>
      </xdr:nvSpPr>
      <xdr:spPr>
        <a:xfrm>
          <a:off x="423635" y="1220286"/>
          <a:ext cx="9291864" cy="598605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Selected sample: 100 Democrats, 100  Republicans, and 200 Independents.</a:t>
          </a:r>
        </a:p>
        <a:p>
          <a:endParaRPr lang="en-US" sz="24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When the question was asked whether they would support the issue that is on the ballot:</a:t>
          </a:r>
        </a:p>
        <a:p>
          <a:endParaRPr lang="en-US" sz="24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*50% of Democrats said that they would support the issue </a:t>
          </a:r>
        </a:p>
        <a:p>
          <a:r>
            <a:rPr lang="en-US" sz="24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*60% of Republicans would also support this issue</a:t>
          </a:r>
        </a:p>
        <a:p>
          <a:r>
            <a:rPr lang="en-US" sz="24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*70% of Independents would not support this issue</a:t>
          </a:r>
        </a:p>
        <a:p>
          <a:endParaRPr lang="en-US" sz="24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Use the Chi-square distribution to test the proposition that the proportion of voters would support the issue on the ballot is the same for these three groups of voters.</a:t>
          </a:r>
        </a:p>
        <a:p>
          <a:endParaRPr lang="en-US" sz="24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Test at 10% significance level.</a:t>
          </a:r>
        </a:p>
        <a:p>
          <a:endParaRPr lang="en-US" sz="24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4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4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4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00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000" baseline="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0</xdr:col>
      <xdr:colOff>501107</xdr:colOff>
      <xdr:row>0</xdr:row>
      <xdr:rowOff>37737</xdr:rowOff>
    </xdr:from>
    <xdr:to>
      <xdr:col>2</xdr:col>
      <xdr:colOff>768803</xdr:colOff>
      <xdr:row>5</xdr:row>
      <xdr:rowOff>179160</xdr:rowOff>
    </xdr:to>
    <xdr:sp macro="" textlink="">
      <xdr:nvSpPr>
        <xdr:cNvPr id="4" name="Left Arrow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SpPr/>
      </xdr:nvSpPr>
      <xdr:spPr>
        <a:xfrm>
          <a:off x="501107" y="37737"/>
          <a:ext cx="1530439" cy="1066709"/>
        </a:xfrm>
        <a:prstGeom prst="leftArrow">
          <a:avLst/>
        </a:prstGeom>
        <a:solidFill>
          <a:schemeClr val="accent3">
            <a:lumMod val="5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12</xdr:col>
      <xdr:colOff>229146</xdr:colOff>
      <xdr:row>1</xdr:row>
      <xdr:rowOff>4083</xdr:rowOff>
    </xdr:from>
    <xdr:to>
      <xdr:col>12</xdr:col>
      <xdr:colOff>267789</xdr:colOff>
      <xdr:row>43</xdr:row>
      <xdr:rowOff>154577</xdr:rowOff>
    </xdr:to>
    <xdr:cxnSp macro="">
      <xdr:nvCxnSpPr>
        <xdr:cNvPr id="6" name="Straight Connector 5">
          <a:extLst>
            <a:ext uri="{FF2B5EF4-FFF2-40B4-BE49-F238E27FC236}">
              <a16:creationId xmlns:a16="http://schemas.microsoft.com/office/drawing/2014/main" id="{00000000-0008-0000-0900-000006000000}"/>
            </a:ext>
          </a:extLst>
        </xdr:cNvPr>
        <xdr:cNvCxnSpPr/>
      </xdr:nvCxnSpPr>
      <xdr:spPr>
        <a:xfrm>
          <a:off x="10091603" y="189140"/>
          <a:ext cx="38643" cy="9697266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2</xdr:col>
      <xdr:colOff>500745</xdr:colOff>
      <xdr:row>1</xdr:row>
      <xdr:rowOff>104504</xdr:rowOff>
    </xdr:from>
    <xdr:to>
      <xdr:col>16</xdr:col>
      <xdr:colOff>326573</xdr:colOff>
      <xdr:row>6</xdr:row>
      <xdr:rowOff>174172</xdr:rowOff>
    </xdr:to>
    <xdr:sp macro="" textlink="">
      <xdr:nvSpPr>
        <xdr:cNvPr id="29" name="Rounded Rectangle 6">
          <a:extLst>
            <a:ext uri="{FF2B5EF4-FFF2-40B4-BE49-F238E27FC236}">
              <a16:creationId xmlns:a16="http://schemas.microsoft.com/office/drawing/2014/main" id="{4BBF9065-AD72-42C5-8343-031C665EEE6A}"/>
            </a:ext>
          </a:extLst>
        </xdr:cNvPr>
        <xdr:cNvSpPr/>
      </xdr:nvSpPr>
      <xdr:spPr>
        <a:xfrm>
          <a:off x="10363202" y="289561"/>
          <a:ext cx="3102428" cy="994954"/>
        </a:xfrm>
        <a:prstGeom prst="roundRect">
          <a:avLst/>
        </a:prstGeom>
        <a:solidFill>
          <a:schemeClr val="accent2">
            <a:lumMod val="50000"/>
          </a:schemeClr>
        </a:solidFill>
        <a:scene3d>
          <a:camera prst="orthographicFront"/>
          <a:lightRig rig="threePt" dir="t"/>
        </a:scene3d>
        <a:sp3d>
          <a:bevelT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 b="1">
              <a:solidFill>
                <a:srgbClr val="FFFF00"/>
              </a:solidFill>
              <a:latin typeface="Lucida Bright" panose="02040602050505020304" pitchFamily="18" charset="0"/>
            </a:rPr>
            <a:t>Workspace</a:t>
          </a:r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052104</xdr:colOff>
      <xdr:row>1</xdr:row>
      <xdr:rowOff>119743</xdr:rowOff>
    </xdr:from>
    <xdr:to>
      <xdr:col>7</xdr:col>
      <xdr:colOff>685800</xdr:colOff>
      <xdr:row>6</xdr:row>
      <xdr:rowOff>18143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SpPr/>
      </xdr:nvSpPr>
      <xdr:spPr>
        <a:xfrm>
          <a:off x="2314847" y="304800"/>
          <a:ext cx="4608467" cy="823686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Problem </a:t>
          </a:r>
          <a:r>
            <a:rPr lang="en-US" sz="3200" b="1">
              <a:solidFill>
                <a:srgbClr val="FF0000"/>
              </a:solidFill>
              <a:latin typeface="Lucida Bright" panose="02040602050505020304" pitchFamily="18" charset="0"/>
            </a:rPr>
            <a:t>2</a:t>
          </a:r>
          <a:r>
            <a:rPr lang="en-US" sz="3200" b="1" baseline="0">
              <a:solidFill>
                <a:schemeClr val="accent3">
                  <a:lumMod val="50000"/>
                </a:schemeClr>
              </a:solidFill>
              <a:latin typeface="Lucida Bright" panose="02040602050505020304" pitchFamily="18" charset="0"/>
            </a:rPr>
            <a:t> </a:t>
          </a:r>
          <a:r>
            <a:rPr lang="en-US" sz="3200" b="0">
              <a:solidFill>
                <a:schemeClr val="accent3">
                  <a:lumMod val="50000"/>
                </a:schemeClr>
              </a:solidFill>
              <a:latin typeface="Lucida Bright" panose="02040602050505020304" pitchFamily="18" charset="0"/>
            </a:rPr>
            <a:t>  </a:t>
          </a:r>
        </a:p>
      </xdr:txBody>
    </xdr:sp>
    <xdr:clientData/>
  </xdr:twoCellAnchor>
  <xdr:twoCellAnchor>
    <xdr:from>
      <xdr:col>0</xdr:col>
      <xdr:colOff>279764</xdr:colOff>
      <xdr:row>1</xdr:row>
      <xdr:rowOff>38645</xdr:rowOff>
    </xdr:from>
    <xdr:to>
      <xdr:col>2</xdr:col>
      <xdr:colOff>226968</xdr:colOff>
      <xdr:row>6</xdr:row>
      <xdr:rowOff>141516</xdr:rowOff>
    </xdr:to>
    <xdr:sp macro="" textlink="">
      <xdr:nvSpPr>
        <xdr:cNvPr id="3" name="Left Arrow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SpPr/>
      </xdr:nvSpPr>
      <xdr:spPr>
        <a:xfrm>
          <a:off x="279764" y="229145"/>
          <a:ext cx="1185454" cy="1055371"/>
        </a:xfrm>
        <a:prstGeom prst="leftArrow">
          <a:avLst/>
        </a:prstGeom>
        <a:solidFill>
          <a:schemeClr val="accent3">
            <a:lumMod val="5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7</xdr:col>
      <xdr:colOff>1548493</xdr:colOff>
      <xdr:row>2</xdr:row>
      <xdr:rowOff>77471</xdr:rowOff>
    </xdr:from>
    <xdr:to>
      <xdr:col>7</xdr:col>
      <xdr:colOff>1548493</xdr:colOff>
      <xdr:row>54</xdr:row>
      <xdr:rowOff>16511</xdr:rowOff>
    </xdr:to>
    <xdr:cxnSp macro="">
      <xdr:nvCxnSpPr>
        <xdr:cNvPr id="4" name="Straight Connector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CxnSpPr/>
      </xdr:nvCxnSpPr>
      <xdr:spPr>
        <a:xfrm flipH="1">
          <a:off x="7786007" y="447585"/>
          <a:ext cx="0" cy="15200812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oneCellAnchor>
    <xdr:from>
      <xdr:col>11</xdr:col>
      <xdr:colOff>217715</xdr:colOff>
      <xdr:row>17</xdr:row>
      <xdr:rowOff>135710</xdr:rowOff>
    </xdr:from>
    <xdr:ext cx="1986642" cy="374141"/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00000000-0008-0000-0A00-00000F000000}"/>
            </a:ext>
          </a:extLst>
        </xdr:cNvPr>
        <xdr:cNvSpPr txBox="1"/>
      </xdr:nvSpPr>
      <xdr:spPr>
        <a:xfrm>
          <a:off x="12110358" y="3374210"/>
          <a:ext cx="1986642" cy="3741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ctr">
          <a:spAutoFit/>
        </a:bodyPr>
        <a:lstStyle/>
        <a:p>
          <a:pPr algn="ctr"/>
          <a:endParaRPr lang="en-US" sz="1800"/>
        </a:p>
      </xdr:txBody>
    </xdr:sp>
    <xdr:clientData/>
  </xdr:oneCellAnchor>
  <xdr:twoCellAnchor>
    <xdr:from>
      <xdr:col>0</xdr:col>
      <xdr:colOff>141516</xdr:colOff>
      <xdr:row>9</xdr:row>
      <xdr:rowOff>76200</xdr:rowOff>
    </xdr:from>
    <xdr:to>
      <xdr:col>7</xdr:col>
      <xdr:colOff>1077686</xdr:colOff>
      <xdr:row>16</xdr:row>
      <xdr:rowOff>87086</xdr:rowOff>
    </xdr:to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8B7EF76-1DF5-4193-BC6A-2E3B596CB279}"/>
            </a:ext>
          </a:extLst>
        </xdr:cNvPr>
        <xdr:cNvSpPr txBox="1"/>
      </xdr:nvSpPr>
      <xdr:spPr>
        <a:xfrm>
          <a:off x="141516" y="1741714"/>
          <a:ext cx="7173684" cy="189411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endParaRPr lang="en-US" sz="2000" b="1" baseline="0">
            <a:solidFill>
              <a:srgbClr val="002060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 b="0" i="0" u="none" strike="noStrike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a) </a:t>
          </a:r>
          <a:r>
            <a:rPr lang="en-US" sz="2400">
              <a:latin typeface="Lucida Bright" panose="02040602050505020304" pitchFamily="18" charset="0"/>
            </a:rPr>
            <a:t>Find and b) interpret the Coefficient of Correlation</a:t>
          </a:r>
          <a:r>
            <a:rPr lang="en-US" sz="2400" baseline="0">
              <a:latin typeface="Lucida Bright" panose="02040602050505020304" pitchFamily="18" charset="0"/>
            </a:rPr>
            <a:t> between the Market Price and the age of the house.</a:t>
          </a:r>
          <a:endParaRPr lang="en-US" sz="2400">
            <a:latin typeface="Lucida Bright" panose="02040602050505020304" pitchFamily="18" charset="0"/>
          </a:endParaRPr>
        </a:p>
        <a:p>
          <a:endParaRPr lang="en-US" sz="20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00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000" baseline="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8</xdr:col>
      <xdr:colOff>97974</xdr:colOff>
      <xdr:row>10</xdr:row>
      <xdr:rowOff>141515</xdr:rowOff>
    </xdr:from>
    <xdr:to>
      <xdr:col>12</xdr:col>
      <xdr:colOff>511630</xdr:colOff>
      <xdr:row>22</xdr:row>
      <xdr:rowOff>217715</xdr:rowOff>
    </xdr:to>
    <xdr:sp macro="" textlink="">
      <xdr:nvSpPr>
        <xdr:cNvPr id="26" name="TextBox 25">
          <a:extLst>
            <a:ext uri="{FF2B5EF4-FFF2-40B4-BE49-F238E27FC236}">
              <a16:creationId xmlns:a16="http://schemas.microsoft.com/office/drawing/2014/main" id="{1DF1E336-F013-43A2-9F63-C303AC59A1E5}"/>
            </a:ext>
          </a:extLst>
        </xdr:cNvPr>
        <xdr:cNvSpPr txBox="1"/>
      </xdr:nvSpPr>
      <xdr:spPr>
        <a:xfrm>
          <a:off x="8545288" y="1992086"/>
          <a:ext cx="6596742" cy="4158343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Correlation Interpretation:</a:t>
          </a:r>
        </a:p>
        <a:p>
          <a:endParaRPr lang="en-US" sz="20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Negative or Positive</a:t>
          </a:r>
        </a:p>
        <a:p>
          <a:endParaRPr lang="en-US" sz="20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-1 to -0.75:  very strong correlation</a:t>
          </a:r>
        </a:p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-0.749 to - 0.5: somewhat strong correlation</a:t>
          </a:r>
        </a:p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-0.499 to -0.25: somewhat weak correlation</a:t>
          </a:r>
        </a:p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-0.249 to 0: weak correlation  </a:t>
          </a:r>
        </a:p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0.001 to 0.2499: weak correlation </a:t>
          </a:r>
        </a:p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0.25 to 0.4999: somewhat weak correlation</a:t>
          </a:r>
        </a:p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0.5 to 0.7499: somewhat strong correlation</a:t>
          </a:r>
        </a:p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0.75 to 1: very strong correlation</a:t>
          </a:r>
        </a:p>
        <a:p>
          <a:endParaRPr lang="en-US" sz="20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00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000" baseline="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0</xdr:col>
      <xdr:colOff>228599</xdr:colOff>
      <xdr:row>42</xdr:row>
      <xdr:rowOff>272142</xdr:rowOff>
    </xdr:from>
    <xdr:to>
      <xdr:col>7</xdr:col>
      <xdr:colOff>217713</xdr:colOff>
      <xdr:row>47</xdr:row>
      <xdr:rowOff>293913</xdr:rowOff>
    </xdr:to>
    <xdr:sp macro="" textlink="">
      <xdr:nvSpPr>
        <xdr:cNvPr id="28" name="TextBox 27">
          <a:extLst>
            <a:ext uri="{FF2B5EF4-FFF2-40B4-BE49-F238E27FC236}">
              <a16:creationId xmlns:a16="http://schemas.microsoft.com/office/drawing/2014/main" id="{97091898-855F-4E42-89D4-8A994878BDAC}"/>
            </a:ext>
          </a:extLst>
        </xdr:cNvPr>
        <xdr:cNvSpPr txBox="1"/>
      </xdr:nvSpPr>
      <xdr:spPr>
        <a:xfrm>
          <a:off x="228599" y="12888685"/>
          <a:ext cx="6607628" cy="154577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 b="0" i="0" u="none" strike="noStrike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b) </a:t>
          </a:r>
          <a:r>
            <a:rPr lang="en-US" sz="2400">
              <a:latin typeface="Lucida Bright" panose="02040602050505020304" pitchFamily="18" charset="0"/>
            </a:rPr>
            <a:t>Find and interpret the Coefficient</a:t>
          </a:r>
          <a:r>
            <a:rPr lang="en-US" sz="2400" baseline="0">
              <a:latin typeface="Lucida Bright" panose="02040602050505020304" pitchFamily="18" charset="0"/>
            </a:rPr>
            <a:t> of Determination</a:t>
          </a:r>
        </a:p>
        <a:p>
          <a:r>
            <a:rPr lang="en-US" sz="2400" baseline="0">
              <a:latin typeface="Lucida Bright" panose="02040602050505020304" pitchFamily="18" charset="0"/>
            </a:rPr>
            <a:t>(where the y is the house price)</a:t>
          </a:r>
        </a:p>
        <a:p>
          <a:endParaRPr lang="en-US" sz="20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00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000" baseline="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7</xdr:col>
      <xdr:colOff>1763486</xdr:colOff>
      <xdr:row>41</xdr:row>
      <xdr:rowOff>163287</xdr:rowOff>
    </xdr:from>
    <xdr:to>
      <xdr:col>12</xdr:col>
      <xdr:colOff>348342</xdr:colOff>
      <xdr:row>49</xdr:row>
      <xdr:rowOff>97974</xdr:rowOff>
    </xdr:to>
    <xdr:sp macro="" textlink="">
      <xdr:nvSpPr>
        <xdr:cNvPr id="34" name="TextBox 33">
          <a:extLst>
            <a:ext uri="{FF2B5EF4-FFF2-40B4-BE49-F238E27FC236}">
              <a16:creationId xmlns:a16="http://schemas.microsoft.com/office/drawing/2014/main" id="{AAEACDBE-6D9B-41C3-86B8-48A7B031149C}"/>
            </a:ext>
          </a:extLst>
        </xdr:cNvPr>
        <xdr:cNvSpPr txBox="1"/>
      </xdr:nvSpPr>
      <xdr:spPr>
        <a:xfrm>
          <a:off x="8382000" y="12409716"/>
          <a:ext cx="6596742" cy="236220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Determination</a:t>
          </a:r>
        </a:p>
        <a:p>
          <a:endParaRPr lang="en-US" sz="20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0 to 0.2499: weak predictor </a:t>
          </a:r>
        </a:p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0.25 to 0.499: somewhat weak predictor </a:t>
          </a:r>
        </a:p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0.5 to 0.7499: strong predictor</a:t>
          </a:r>
        </a:p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0.75 to 1: very strong predictor</a:t>
          </a:r>
        </a:p>
        <a:p>
          <a:endParaRPr lang="en-US" sz="20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00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</xdr:txBody>
    </xdr:sp>
    <xdr:clientData/>
  </xdr:twoCellAnchor>
  <xdr:twoCellAnchor>
    <xdr:from>
      <xdr:col>8</xdr:col>
      <xdr:colOff>424543</xdr:colOff>
      <xdr:row>2</xdr:row>
      <xdr:rowOff>87086</xdr:rowOff>
    </xdr:from>
    <xdr:to>
      <xdr:col>11</xdr:col>
      <xdr:colOff>121011</xdr:colOff>
      <xdr:row>7</xdr:row>
      <xdr:rowOff>152400</xdr:rowOff>
    </xdr:to>
    <xdr:sp macro="" textlink="">
      <xdr:nvSpPr>
        <xdr:cNvPr id="11" name="Rounded Rectangle 6">
          <a:extLst>
            <a:ext uri="{FF2B5EF4-FFF2-40B4-BE49-F238E27FC236}">
              <a16:creationId xmlns:a16="http://schemas.microsoft.com/office/drawing/2014/main" id="{95E1E3A8-6D47-4C4D-9A65-4F93B7509209}"/>
            </a:ext>
          </a:extLst>
        </xdr:cNvPr>
        <xdr:cNvSpPr/>
      </xdr:nvSpPr>
      <xdr:spPr>
        <a:xfrm>
          <a:off x="8871857" y="457200"/>
          <a:ext cx="4888954" cy="990600"/>
        </a:xfrm>
        <a:prstGeom prst="roundRect">
          <a:avLst/>
        </a:prstGeom>
        <a:solidFill>
          <a:schemeClr val="accent2">
            <a:lumMod val="50000"/>
          </a:schemeClr>
        </a:solidFill>
        <a:scene3d>
          <a:camera prst="orthographicFront"/>
          <a:lightRig rig="threePt" dir="t"/>
        </a:scene3d>
        <a:sp3d>
          <a:bevelT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 b="1">
              <a:solidFill>
                <a:srgbClr val="FFFF00"/>
              </a:solidFill>
              <a:latin typeface="Lucida Bright" panose="02040602050505020304" pitchFamily="18" charset="0"/>
            </a:rPr>
            <a:t>Workspace</a:t>
          </a:r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0894</xdr:colOff>
      <xdr:row>0</xdr:row>
      <xdr:rowOff>52252</xdr:rowOff>
    </xdr:from>
    <xdr:to>
      <xdr:col>1</xdr:col>
      <xdr:colOff>983798</xdr:colOff>
      <xdr:row>6</xdr:row>
      <xdr:rowOff>108856</xdr:rowOff>
    </xdr:to>
    <xdr:sp macro="" textlink="">
      <xdr:nvSpPr>
        <xdr:cNvPr id="4" name="Left Arrow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B00-000004000000}"/>
            </a:ext>
          </a:extLst>
        </xdr:cNvPr>
        <xdr:cNvSpPr/>
      </xdr:nvSpPr>
      <xdr:spPr>
        <a:xfrm>
          <a:off x="600894" y="52252"/>
          <a:ext cx="1645647" cy="1166947"/>
        </a:xfrm>
        <a:prstGeom prst="leftArrow">
          <a:avLst/>
        </a:prstGeom>
        <a:solidFill>
          <a:schemeClr val="accent3">
            <a:lumMod val="5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6</xdr:col>
      <xdr:colOff>544286</xdr:colOff>
      <xdr:row>7</xdr:row>
      <xdr:rowOff>137342</xdr:rowOff>
    </xdr:from>
    <xdr:to>
      <xdr:col>6</xdr:col>
      <xdr:colOff>544286</xdr:colOff>
      <xdr:row>43</xdr:row>
      <xdr:rowOff>87268</xdr:rowOff>
    </xdr:to>
    <xdr:cxnSp macro="">
      <xdr:nvCxnSpPr>
        <xdr:cNvPr id="5" name="Straight Connector 4">
          <a:extLst>
            <a:ext uri="{FF2B5EF4-FFF2-40B4-BE49-F238E27FC236}">
              <a16:creationId xmlns:a16="http://schemas.microsoft.com/office/drawing/2014/main" id="{00000000-0008-0000-0B00-000005000000}"/>
            </a:ext>
          </a:extLst>
        </xdr:cNvPr>
        <xdr:cNvCxnSpPr/>
      </xdr:nvCxnSpPr>
      <xdr:spPr>
        <a:xfrm flipH="1">
          <a:off x="7707086" y="1432742"/>
          <a:ext cx="0" cy="10530840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2</xdr:col>
      <xdr:colOff>266701</xdr:colOff>
      <xdr:row>1</xdr:row>
      <xdr:rowOff>166008</xdr:rowOff>
    </xdr:from>
    <xdr:to>
      <xdr:col>7</xdr:col>
      <xdr:colOff>0</xdr:colOff>
      <xdr:row>6</xdr:row>
      <xdr:rowOff>21772</xdr:rowOff>
    </xdr:to>
    <xdr:sp macro="" textlink="">
      <xdr:nvSpPr>
        <xdr:cNvPr id="9" name="Rounded Rectangle 1">
          <a:extLst>
            <a:ext uri="{FF2B5EF4-FFF2-40B4-BE49-F238E27FC236}">
              <a16:creationId xmlns:a16="http://schemas.microsoft.com/office/drawing/2014/main" id="{00000000-0008-0000-0B00-000009000000}"/>
            </a:ext>
          </a:extLst>
        </xdr:cNvPr>
        <xdr:cNvSpPr/>
      </xdr:nvSpPr>
      <xdr:spPr>
        <a:xfrm>
          <a:off x="2607130" y="351065"/>
          <a:ext cx="5404756" cy="781050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Problem </a:t>
          </a:r>
          <a:r>
            <a:rPr lang="en-US" sz="3200" b="1">
              <a:solidFill>
                <a:srgbClr val="FF0000"/>
              </a:solidFill>
              <a:latin typeface="Lucida Bright" panose="02040602050505020304" pitchFamily="18" charset="0"/>
            </a:rPr>
            <a:t>1</a:t>
          </a:r>
          <a:r>
            <a:rPr lang="en-US" sz="3200" b="0">
              <a:solidFill>
                <a:schemeClr val="accent2">
                  <a:lumMod val="50000"/>
                </a:schemeClr>
              </a:solidFill>
              <a:latin typeface="Lucida Bright" panose="02040602050505020304" pitchFamily="18" charset="0"/>
            </a:rPr>
            <a:t> </a:t>
          </a:r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</a:t>
          </a:r>
        </a:p>
      </xdr:txBody>
    </xdr:sp>
    <xdr:clientData/>
  </xdr:twoCellAnchor>
  <xdr:twoCellAnchor>
    <xdr:from>
      <xdr:col>0</xdr:col>
      <xdr:colOff>195944</xdr:colOff>
      <xdr:row>8</xdr:row>
      <xdr:rowOff>97971</xdr:rowOff>
    </xdr:from>
    <xdr:to>
      <xdr:col>6</xdr:col>
      <xdr:colOff>206829</xdr:colOff>
      <xdr:row>17</xdr:row>
      <xdr:rowOff>54428</xdr:rowOff>
    </xdr:to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A6C99731-3045-4EA4-ADAF-01F9BA33D936}"/>
            </a:ext>
          </a:extLst>
        </xdr:cNvPr>
        <xdr:cNvSpPr txBox="1"/>
      </xdr:nvSpPr>
      <xdr:spPr>
        <a:xfrm>
          <a:off x="195944" y="1578428"/>
          <a:ext cx="7173685" cy="162197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000" b="0" baseline="0">
              <a:solidFill>
                <a:schemeClr val="tx1"/>
              </a:solidFill>
              <a:latin typeface="Lucida Bright" panose="02040602050505020304" pitchFamily="18" charset="0"/>
            </a:rPr>
            <a:t>Based on the information shown below, determine is there a difference in earnings between genders at the age 32.</a:t>
          </a:r>
        </a:p>
        <a:p>
          <a:r>
            <a:rPr lang="en-US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  <a:r>
            <a:rPr lang="en-US" sz="2400"/>
            <a:t> </a:t>
          </a:r>
        </a:p>
      </xdr:txBody>
    </xdr:sp>
    <xdr:clientData/>
  </xdr:twoCellAnchor>
  <xdr:twoCellAnchor>
    <xdr:from>
      <xdr:col>7</xdr:col>
      <xdr:colOff>812800</xdr:colOff>
      <xdr:row>1</xdr:row>
      <xdr:rowOff>165100</xdr:rowOff>
    </xdr:from>
    <xdr:to>
      <xdr:col>12</xdr:col>
      <xdr:colOff>380454</xdr:colOff>
      <xdr:row>7</xdr:row>
      <xdr:rowOff>101600</xdr:rowOff>
    </xdr:to>
    <xdr:sp macro="" textlink="">
      <xdr:nvSpPr>
        <xdr:cNvPr id="14" name="Rounded Rectangle 6">
          <a:extLst>
            <a:ext uri="{FF2B5EF4-FFF2-40B4-BE49-F238E27FC236}">
              <a16:creationId xmlns:a16="http://schemas.microsoft.com/office/drawing/2014/main" id="{916BA7D1-9B63-4C84-AC83-8AFAECFA04DF}"/>
            </a:ext>
          </a:extLst>
        </xdr:cNvPr>
        <xdr:cNvSpPr/>
      </xdr:nvSpPr>
      <xdr:spPr>
        <a:xfrm>
          <a:off x="8839200" y="342900"/>
          <a:ext cx="4888954" cy="1003300"/>
        </a:xfrm>
        <a:prstGeom prst="roundRect">
          <a:avLst/>
        </a:prstGeom>
        <a:solidFill>
          <a:schemeClr val="accent2">
            <a:lumMod val="50000"/>
          </a:schemeClr>
        </a:solidFill>
        <a:scene3d>
          <a:camera prst="orthographicFront"/>
          <a:lightRig rig="threePt" dir="t"/>
        </a:scene3d>
        <a:sp3d>
          <a:bevelT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 b="1">
              <a:solidFill>
                <a:srgbClr val="FFFF00"/>
              </a:solidFill>
              <a:latin typeface="Lucida Bright" panose="02040602050505020304" pitchFamily="18" charset="0"/>
            </a:rPr>
            <a:t>Workspace</a:t>
          </a:r>
        </a:p>
      </xdr:txBody>
    </xdr:sp>
    <xdr:clientData/>
  </xdr:twoCellAnchor>
  <xdr:twoCellAnchor>
    <xdr:from>
      <xdr:col>6</xdr:col>
      <xdr:colOff>754744</xdr:colOff>
      <xdr:row>9</xdr:row>
      <xdr:rowOff>148771</xdr:rowOff>
    </xdr:from>
    <xdr:to>
      <xdr:col>15</xdr:col>
      <xdr:colOff>29029</xdr:colOff>
      <xdr:row>18</xdr:row>
      <xdr:rowOff>105228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D68ED545-58C6-4DBA-BCAC-1F432732A519}"/>
            </a:ext>
          </a:extLst>
        </xdr:cNvPr>
        <xdr:cNvSpPr txBox="1"/>
      </xdr:nvSpPr>
      <xdr:spPr>
        <a:xfrm>
          <a:off x="8298544" y="1748971"/>
          <a:ext cx="7554685" cy="155665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000" b="0" baseline="0">
              <a:solidFill>
                <a:schemeClr val="tx1"/>
              </a:solidFill>
              <a:latin typeface="Lucida Bright" panose="02040602050505020304" pitchFamily="18" charset="0"/>
            </a:rPr>
            <a:t>a)  Is there a difference in earnings between genders at the age 32?</a:t>
          </a:r>
        </a:p>
        <a:p>
          <a:r>
            <a:rPr lang="en-US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  <a:r>
            <a:rPr lang="en-US" sz="2400"/>
            <a:t> </a:t>
          </a:r>
        </a:p>
      </xdr:txBody>
    </xdr:sp>
    <xdr:clientData/>
  </xdr:twoCellAnchor>
  <xdr:twoCellAnchor>
    <xdr:from>
      <xdr:col>6</xdr:col>
      <xdr:colOff>754744</xdr:colOff>
      <xdr:row>18</xdr:row>
      <xdr:rowOff>364671</xdr:rowOff>
    </xdr:from>
    <xdr:to>
      <xdr:col>15</xdr:col>
      <xdr:colOff>29029</xdr:colOff>
      <xdr:row>21</xdr:row>
      <xdr:rowOff>3628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71C5BA5C-42A3-48BB-92AB-4FEA405E5C75}"/>
            </a:ext>
          </a:extLst>
        </xdr:cNvPr>
        <xdr:cNvSpPr txBox="1"/>
      </xdr:nvSpPr>
      <xdr:spPr>
        <a:xfrm>
          <a:off x="8298544" y="3565071"/>
          <a:ext cx="7554685" cy="155665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000" b="0" baseline="0">
              <a:solidFill>
                <a:schemeClr val="tx1"/>
              </a:solidFill>
              <a:latin typeface="Lucida Bright" panose="02040602050505020304" pitchFamily="18" charset="0"/>
            </a:rPr>
            <a:t>b)  If there a difference in earnings, what is it?</a:t>
          </a:r>
          <a:endParaRPr lang="en-US" sz="24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52458</xdr:colOff>
      <xdr:row>2</xdr:row>
      <xdr:rowOff>23312</xdr:rowOff>
    </xdr:from>
    <xdr:to>
      <xdr:col>27</xdr:col>
      <xdr:colOff>226059</xdr:colOff>
      <xdr:row>8</xdr:row>
      <xdr:rowOff>16510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/>
      </xdr:nvSpPr>
      <xdr:spPr>
        <a:xfrm>
          <a:off x="7720058" y="378912"/>
          <a:ext cx="9308101" cy="1059998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accent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4000" b="1" baseline="0">
              <a:solidFill>
                <a:schemeClr val="tx2">
                  <a:lumMod val="50000"/>
                </a:schemeClr>
              </a:solidFill>
              <a:latin typeface="Lucida Bright" panose="02040602050505020304" pitchFamily="18" charset="0"/>
            </a:rPr>
            <a:t>Test 3 </a:t>
          </a:r>
          <a:r>
            <a:rPr lang="en-US" sz="4000" b="1" baseline="0">
              <a:solidFill>
                <a:schemeClr val="accent3">
                  <a:lumMod val="50000"/>
                </a:schemeClr>
              </a:solidFill>
              <a:latin typeface="Lucida Bright" panose="02040602050505020304" pitchFamily="18" charset="0"/>
            </a:rPr>
            <a:t>Problems  </a:t>
          </a:r>
          <a:endParaRPr lang="en-US" sz="4000">
            <a:solidFill>
              <a:schemeClr val="accent3">
                <a:lumMod val="50000"/>
              </a:schemeClr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12</xdr:col>
      <xdr:colOff>88175</xdr:colOff>
      <xdr:row>13</xdr:row>
      <xdr:rowOff>56513</xdr:rowOff>
    </xdr:from>
    <xdr:to>
      <xdr:col>17</xdr:col>
      <xdr:colOff>546101</xdr:colOff>
      <xdr:row>18</xdr:row>
      <xdr:rowOff>34742</xdr:rowOff>
    </xdr:to>
    <xdr:sp macro="" textlink="">
      <xdr:nvSpPr>
        <xdr:cNvPr id="3" name="Rounded Rectangle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/>
      </xdr:nvSpPr>
      <xdr:spPr>
        <a:xfrm>
          <a:off x="7555775" y="1834513"/>
          <a:ext cx="3569426" cy="867229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600">
              <a:solidFill>
                <a:schemeClr val="tx1"/>
              </a:solidFill>
              <a:latin typeface="Lucida Bright" panose="02040602050505020304" pitchFamily="18" charset="0"/>
            </a:rPr>
            <a:t>Problem</a:t>
          </a:r>
          <a:r>
            <a:rPr lang="en-US" sz="3600" baseline="0">
              <a:solidFill>
                <a:schemeClr val="tx1"/>
              </a:solidFill>
              <a:latin typeface="Lucida Bright" panose="02040602050505020304" pitchFamily="18" charset="0"/>
            </a:rPr>
            <a:t> </a:t>
          </a:r>
          <a:r>
            <a:rPr lang="en-US" sz="3600" b="1" baseline="0">
              <a:solidFill>
                <a:schemeClr val="accent2">
                  <a:lumMod val="50000"/>
                </a:schemeClr>
              </a:solidFill>
              <a:latin typeface="Lucida Bright" panose="02040602050505020304" pitchFamily="18" charset="0"/>
            </a:rPr>
            <a:t>1</a:t>
          </a:r>
          <a:endParaRPr lang="en-US" sz="3600" b="1">
            <a:solidFill>
              <a:schemeClr val="accent2">
                <a:lumMod val="50000"/>
              </a:schemeClr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12</xdr:col>
      <xdr:colOff>120197</xdr:colOff>
      <xdr:row>20</xdr:row>
      <xdr:rowOff>26761</xdr:rowOff>
    </xdr:from>
    <xdr:to>
      <xdr:col>17</xdr:col>
      <xdr:colOff>533401</xdr:colOff>
      <xdr:row>24</xdr:row>
      <xdr:rowOff>141060</xdr:rowOff>
    </xdr:to>
    <xdr:sp macro="" textlink="">
      <xdr:nvSpPr>
        <xdr:cNvPr id="4" name="Rounded Rectangle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SpPr/>
      </xdr:nvSpPr>
      <xdr:spPr>
        <a:xfrm>
          <a:off x="7587797" y="3049361"/>
          <a:ext cx="3524704" cy="825499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600">
              <a:solidFill>
                <a:schemeClr val="tx1"/>
              </a:solidFill>
              <a:latin typeface="Lucida Bright" panose="02040602050505020304" pitchFamily="18" charset="0"/>
            </a:rPr>
            <a:t>Problem</a:t>
          </a:r>
          <a:r>
            <a:rPr lang="en-US" sz="3600" baseline="0">
              <a:solidFill>
                <a:schemeClr val="tx1"/>
              </a:solidFill>
              <a:latin typeface="Lucida Bright" panose="02040602050505020304" pitchFamily="18" charset="0"/>
            </a:rPr>
            <a:t> </a:t>
          </a:r>
          <a:r>
            <a:rPr lang="en-US" sz="3600" b="1" baseline="0">
              <a:solidFill>
                <a:schemeClr val="accent2">
                  <a:lumMod val="50000"/>
                </a:schemeClr>
              </a:solidFill>
              <a:latin typeface="Lucida Bright" panose="02040602050505020304" pitchFamily="18" charset="0"/>
            </a:rPr>
            <a:t>2</a:t>
          </a:r>
          <a:endParaRPr lang="en-US" sz="3600" b="1">
            <a:solidFill>
              <a:schemeClr val="accent2">
                <a:lumMod val="50000"/>
              </a:schemeClr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12</xdr:col>
      <xdr:colOff>75293</xdr:colOff>
      <xdr:row>26</xdr:row>
      <xdr:rowOff>158750</xdr:rowOff>
    </xdr:from>
    <xdr:to>
      <xdr:col>17</xdr:col>
      <xdr:colOff>546101</xdr:colOff>
      <xdr:row>31</xdr:row>
      <xdr:rowOff>77106</xdr:rowOff>
    </xdr:to>
    <xdr:sp macro="" textlink="">
      <xdr:nvSpPr>
        <xdr:cNvPr id="5" name="Rounded Rectangle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SpPr/>
      </xdr:nvSpPr>
      <xdr:spPr>
        <a:xfrm>
          <a:off x="7542893" y="4248150"/>
          <a:ext cx="3582308" cy="807356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600">
              <a:solidFill>
                <a:schemeClr val="tx1"/>
              </a:solidFill>
              <a:latin typeface="Lucida Bright" panose="02040602050505020304" pitchFamily="18" charset="0"/>
            </a:rPr>
            <a:t>Problem</a:t>
          </a:r>
          <a:r>
            <a:rPr lang="en-US" sz="3600" baseline="0">
              <a:solidFill>
                <a:schemeClr val="tx1"/>
              </a:solidFill>
              <a:latin typeface="Lucida Bright" panose="02040602050505020304" pitchFamily="18" charset="0"/>
            </a:rPr>
            <a:t> </a:t>
          </a:r>
          <a:r>
            <a:rPr lang="en-US" sz="3600" b="1" baseline="0">
              <a:solidFill>
                <a:schemeClr val="accent2">
                  <a:lumMod val="50000"/>
                </a:schemeClr>
              </a:solidFill>
              <a:latin typeface="Lucida Bright" panose="02040602050505020304" pitchFamily="18" charset="0"/>
            </a:rPr>
            <a:t>3</a:t>
          </a:r>
          <a:endParaRPr lang="en-US" sz="3600" b="1">
            <a:solidFill>
              <a:schemeClr val="accent2">
                <a:lumMod val="50000"/>
              </a:schemeClr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12</xdr:col>
      <xdr:colOff>68035</xdr:colOff>
      <xdr:row>33</xdr:row>
      <xdr:rowOff>157843</xdr:rowOff>
    </xdr:from>
    <xdr:to>
      <xdr:col>17</xdr:col>
      <xdr:colOff>495300</xdr:colOff>
      <xdr:row>38</xdr:row>
      <xdr:rowOff>88899</xdr:rowOff>
    </xdr:to>
    <xdr:sp macro="" textlink="">
      <xdr:nvSpPr>
        <xdr:cNvPr id="6" name="Rounded Rectangle 5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7535635" y="5491843"/>
          <a:ext cx="3538765" cy="820056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600">
              <a:solidFill>
                <a:schemeClr val="tx1"/>
              </a:solidFill>
              <a:latin typeface="Lucida Bright" panose="02040602050505020304" pitchFamily="18" charset="0"/>
            </a:rPr>
            <a:t>Problem</a:t>
          </a:r>
          <a:r>
            <a:rPr lang="en-US" sz="3600" baseline="0">
              <a:solidFill>
                <a:schemeClr val="tx1"/>
              </a:solidFill>
              <a:latin typeface="Lucida Bright" panose="02040602050505020304" pitchFamily="18" charset="0"/>
            </a:rPr>
            <a:t> </a:t>
          </a:r>
          <a:r>
            <a:rPr lang="en-US" sz="3600" b="1" baseline="0">
              <a:solidFill>
                <a:schemeClr val="accent2">
                  <a:lumMod val="50000"/>
                </a:schemeClr>
              </a:solidFill>
              <a:latin typeface="Lucida Bright" panose="02040602050505020304" pitchFamily="18" charset="0"/>
            </a:rPr>
            <a:t>4</a:t>
          </a:r>
          <a:endParaRPr lang="en-US" sz="3600" b="1">
            <a:solidFill>
              <a:schemeClr val="accent2">
                <a:lumMod val="50000"/>
              </a:schemeClr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12</xdr:col>
      <xdr:colOff>92525</xdr:colOff>
      <xdr:row>40</xdr:row>
      <xdr:rowOff>167822</xdr:rowOff>
    </xdr:from>
    <xdr:to>
      <xdr:col>17</xdr:col>
      <xdr:colOff>520700</xdr:colOff>
      <xdr:row>45</xdr:row>
      <xdr:rowOff>102508</xdr:rowOff>
    </xdr:to>
    <xdr:sp macro="" textlink="">
      <xdr:nvSpPr>
        <xdr:cNvPr id="7" name="Rounded Rectangle 6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SpPr/>
      </xdr:nvSpPr>
      <xdr:spPr>
        <a:xfrm>
          <a:off x="7560125" y="6746422"/>
          <a:ext cx="3539675" cy="823686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600">
              <a:solidFill>
                <a:schemeClr val="tx1"/>
              </a:solidFill>
              <a:latin typeface="Lucida Bright" panose="02040602050505020304" pitchFamily="18" charset="0"/>
            </a:rPr>
            <a:t>Problem</a:t>
          </a:r>
          <a:r>
            <a:rPr lang="en-US" sz="3600" baseline="0">
              <a:solidFill>
                <a:schemeClr val="tx1"/>
              </a:solidFill>
              <a:latin typeface="Lucida Bright" panose="02040602050505020304" pitchFamily="18" charset="0"/>
            </a:rPr>
            <a:t> </a:t>
          </a:r>
          <a:r>
            <a:rPr lang="en-US" sz="3600" b="1" baseline="0">
              <a:solidFill>
                <a:schemeClr val="accent2">
                  <a:lumMod val="50000"/>
                </a:schemeClr>
              </a:solidFill>
              <a:latin typeface="Lucida Bright" panose="02040602050505020304" pitchFamily="18" charset="0"/>
            </a:rPr>
            <a:t>5</a:t>
          </a:r>
          <a:endParaRPr lang="en-US" sz="3600" b="1">
            <a:solidFill>
              <a:schemeClr val="accent2">
                <a:lumMod val="50000"/>
              </a:schemeClr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22</xdr:col>
      <xdr:colOff>142872</xdr:colOff>
      <xdr:row>40</xdr:row>
      <xdr:rowOff>66675</xdr:rowOff>
    </xdr:from>
    <xdr:to>
      <xdr:col>27</xdr:col>
      <xdr:colOff>406400</xdr:colOff>
      <xdr:row>44</xdr:row>
      <xdr:rowOff>162832</xdr:rowOff>
    </xdr:to>
    <xdr:sp macro="" textlink="">
      <xdr:nvSpPr>
        <xdr:cNvPr id="8" name="Rounded Rectangle 9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13833472" y="7178675"/>
          <a:ext cx="3375028" cy="807357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600">
              <a:solidFill>
                <a:schemeClr val="tx1"/>
              </a:solidFill>
              <a:latin typeface="Lucida Bright" panose="02040602050505020304" pitchFamily="18" charset="0"/>
            </a:rPr>
            <a:t>Problem</a:t>
          </a:r>
          <a:r>
            <a:rPr lang="en-US" sz="3600" baseline="0">
              <a:solidFill>
                <a:schemeClr val="tx1"/>
              </a:solidFill>
              <a:latin typeface="Lucida Bright" panose="02040602050505020304" pitchFamily="18" charset="0"/>
            </a:rPr>
            <a:t> </a:t>
          </a:r>
          <a:r>
            <a:rPr lang="en-US" sz="3600" b="1" baseline="0">
              <a:solidFill>
                <a:schemeClr val="accent2">
                  <a:lumMod val="50000"/>
                </a:schemeClr>
              </a:solidFill>
              <a:latin typeface="Lucida Bright" panose="02040602050505020304" pitchFamily="18" charset="0"/>
            </a:rPr>
            <a:t>10</a:t>
          </a:r>
          <a:endParaRPr lang="en-US" sz="3600" b="1">
            <a:solidFill>
              <a:schemeClr val="accent2">
                <a:lumMod val="50000"/>
              </a:schemeClr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21</xdr:col>
      <xdr:colOff>609600</xdr:colOff>
      <xdr:row>20</xdr:row>
      <xdr:rowOff>1812</xdr:rowOff>
    </xdr:from>
    <xdr:to>
      <xdr:col>27</xdr:col>
      <xdr:colOff>355600</xdr:colOff>
      <xdr:row>24</xdr:row>
      <xdr:rowOff>105225</xdr:rowOff>
    </xdr:to>
    <xdr:sp macro="" textlink="">
      <xdr:nvSpPr>
        <xdr:cNvPr id="9" name="Rounded Rectangle 12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SpPr/>
      </xdr:nvSpPr>
      <xdr:spPr>
        <a:xfrm>
          <a:off x="13677900" y="3024412"/>
          <a:ext cx="3479800" cy="814613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600">
              <a:solidFill>
                <a:schemeClr val="tx1"/>
              </a:solidFill>
              <a:latin typeface="Lucida Bright" panose="02040602050505020304" pitchFamily="18" charset="0"/>
            </a:rPr>
            <a:t>Problem</a:t>
          </a:r>
          <a:r>
            <a:rPr lang="en-US" sz="3600" baseline="0">
              <a:solidFill>
                <a:schemeClr val="tx1"/>
              </a:solidFill>
              <a:latin typeface="Lucida Bright" panose="02040602050505020304" pitchFamily="18" charset="0"/>
            </a:rPr>
            <a:t> </a:t>
          </a:r>
          <a:r>
            <a:rPr lang="en-US" sz="3600" b="1" baseline="0">
              <a:solidFill>
                <a:schemeClr val="accent2">
                  <a:lumMod val="50000"/>
                </a:schemeClr>
              </a:solidFill>
              <a:latin typeface="Lucida Bright" panose="02040602050505020304" pitchFamily="18" charset="0"/>
            </a:rPr>
            <a:t>7</a:t>
          </a:r>
          <a:endParaRPr lang="en-US" sz="3600" b="1">
            <a:solidFill>
              <a:schemeClr val="accent2">
                <a:lumMod val="50000"/>
              </a:schemeClr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22</xdr:col>
      <xdr:colOff>46715</xdr:colOff>
      <xdr:row>26</xdr:row>
      <xdr:rowOff>109763</xdr:rowOff>
    </xdr:from>
    <xdr:to>
      <xdr:col>27</xdr:col>
      <xdr:colOff>393700</xdr:colOff>
      <xdr:row>31</xdr:row>
      <xdr:rowOff>22676</xdr:rowOff>
    </xdr:to>
    <xdr:sp macro="" textlink="">
      <xdr:nvSpPr>
        <xdr:cNvPr id="10" name="Rounded Rectangle 15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SpPr/>
      </xdr:nvSpPr>
      <xdr:spPr>
        <a:xfrm>
          <a:off x="13737315" y="4199163"/>
          <a:ext cx="3458485" cy="801913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600">
              <a:solidFill>
                <a:schemeClr val="tx1"/>
              </a:solidFill>
              <a:latin typeface="Lucida Bright" panose="02040602050505020304" pitchFamily="18" charset="0"/>
            </a:rPr>
            <a:t>Problem</a:t>
          </a:r>
          <a:r>
            <a:rPr lang="en-US" sz="3600" baseline="0">
              <a:solidFill>
                <a:schemeClr val="tx1"/>
              </a:solidFill>
              <a:latin typeface="Lucida Bright" panose="02040602050505020304" pitchFamily="18" charset="0"/>
            </a:rPr>
            <a:t> </a:t>
          </a:r>
          <a:r>
            <a:rPr lang="en-US" sz="3600" b="1" baseline="0">
              <a:solidFill>
                <a:schemeClr val="accent2">
                  <a:lumMod val="50000"/>
                </a:schemeClr>
              </a:solidFill>
              <a:latin typeface="Lucida Bright" panose="02040602050505020304" pitchFamily="18" charset="0"/>
            </a:rPr>
            <a:t>8</a:t>
          </a:r>
          <a:r>
            <a:rPr lang="en-US" sz="3600" baseline="0">
              <a:solidFill>
                <a:schemeClr val="tx1"/>
              </a:solidFill>
              <a:latin typeface="Lucida Bright" panose="02040602050505020304" pitchFamily="18" charset="0"/>
            </a:rPr>
            <a:t> </a:t>
          </a:r>
          <a:endParaRPr lang="en-US" sz="3600">
            <a:solidFill>
              <a:schemeClr val="tx1"/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3</xdr:col>
      <xdr:colOff>547007</xdr:colOff>
      <xdr:row>1</xdr:row>
      <xdr:rowOff>74386</xdr:rowOff>
    </xdr:from>
    <xdr:to>
      <xdr:col>6</xdr:col>
      <xdr:colOff>342900</xdr:colOff>
      <xdr:row>8</xdr:row>
      <xdr:rowOff>139700</xdr:rowOff>
    </xdr:to>
    <xdr:sp macro="" textlink="">
      <xdr:nvSpPr>
        <xdr:cNvPr id="11" name="Left Arrow 20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SpPr/>
      </xdr:nvSpPr>
      <xdr:spPr>
        <a:xfrm>
          <a:off x="2413907" y="252186"/>
          <a:ext cx="1662793" cy="1309914"/>
        </a:xfrm>
        <a:prstGeom prst="leftArrow">
          <a:avLst/>
        </a:prstGeom>
        <a:solidFill>
          <a:schemeClr val="accent3">
            <a:lumMod val="5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22</xdr:col>
      <xdr:colOff>131989</xdr:colOff>
      <xdr:row>33</xdr:row>
      <xdr:rowOff>94345</xdr:rowOff>
    </xdr:from>
    <xdr:to>
      <xdr:col>27</xdr:col>
      <xdr:colOff>393700</xdr:colOff>
      <xdr:row>38</xdr:row>
      <xdr:rowOff>19958</xdr:rowOff>
    </xdr:to>
    <xdr:sp macro="" textlink="">
      <xdr:nvSpPr>
        <xdr:cNvPr id="12" name="Rounded Rectangle 21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SpPr/>
      </xdr:nvSpPr>
      <xdr:spPr>
        <a:xfrm>
          <a:off x="13822589" y="5428345"/>
          <a:ext cx="3373211" cy="814613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600">
              <a:solidFill>
                <a:schemeClr val="tx1"/>
              </a:solidFill>
              <a:latin typeface="Lucida Bright" panose="02040602050505020304" pitchFamily="18" charset="0"/>
            </a:rPr>
            <a:t>Problem</a:t>
          </a:r>
          <a:r>
            <a:rPr lang="en-US" sz="3600" baseline="0">
              <a:solidFill>
                <a:schemeClr val="tx1"/>
              </a:solidFill>
              <a:latin typeface="Lucida Bright" panose="02040602050505020304" pitchFamily="18" charset="0"/>
            </a:rPr>
            <a:t> </a:t>
          </a:r>
          <a:r>
            <a:rPr lang="en-US" sz="3600" b="1" baseline="0">
              <a:solidFill>
                <a:schemeClr val="accent2">
                  <a:lumMod val="50000"/>
                </a:schemeClr>
              </a:solidFill>
              <a:latin typeface="Lucida Bright" panose="02040602050505020304" pitchFamily="18" charset="0"/>
            </a:rPr>
            <a:t>9</a:t>
          </a:r>
          <a:endParaRPr lang="en-US" sz="3600" b="1">
            <a:solidFill>
              <a:schemeClr val="accent2">
                <a:lumMod val="50000"/>
              </a:schemeClr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21</xdr:col>
      <xdr:colOff>598079</xdr:colOff>
      <xdr:row>13</xdr:row>
      <xdr:rowOff>96250</xdr:rowOff>
    </xdr:from>
    <xdr:to>
      <xdr:col>27</xdr:col>
      <xdr:colOff>330200</xdr:colOff>
      <xdr:row>18</xdr:row>
      <xdr:rowOff>16783</xdr:rowOff>
    </xdr:to>
    <xdr:sp macro="" textlink="">
      <xdr:nvSpPr>
        <xdr:cNvPr id="13" name="Rounded Rectangle 13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SpPr/>
      </xdr:nvSpPr>
      <xdr:spPr>
        <a:xfrm>
          <a:off x="13666379" y="1874250"/>
          <a:ext cx="3465921" cy="809533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600">
              <a:solidFill>
                <a:schemeClr val="tx1"/>
              </a:solidFill>
              <a:latin typeface="Lucida Bright" panose="02040602050505020304" pitchFamily="18" charset="0"/>
            </a:rPr>
            <a:t>Problem</a:t>
          </a:r>
          <a:r>
            <a:rPr lang="en-US" sz="3600" baseline="0">
              <a:solidFill>
                <a:schemeClr val="tx1"/>
              </a:solidFill>
              <a:latin typeface="Lucida Bright" panose="02040602050505020304" pitchFamily="18" charset="0"/>
            </a:rPr>
            <a:t> </a:t>
          </a:r>
          <a:r>
            <a:rPr lang="en-US" sz="3600" b="1" baseline="0">
              <a:solidFill>
                <a:schemeClr val="accent2">
                  <a:lumMod val="50000"/>
                </a:schemeClr>
              </a:solidFill>
              <a:latin typeface="Lucida Bright" panose="02040602050505020304" pitchFamily="18" charset="0"/>
            </a:rPr>
            <a:t>6</a:t>
          </a:r>
          <a:endParaRPr lang="en-US" sz="3600" b="1">
            <a:solidFill>
              <a:schemeClr val="accent2">
                <a:lumMod val="50000"/>
              </a:schemeClr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39</xdr:col>
      <xdr:colOff>472349</xdr:colOff>
      <xdr:row>0</xdr:row>
      <xdr:rowOff>0</xdr:rowOff>
    </xdr:from>
    <xdr:to>
      <xdr:col>47</xdr:col>
      <xdr:colOff>94071</xdr:colOff>
      <xdr:row>0</xdr:row>
      <xdr:rowOff>0</xdr:rowOff>
    </xdr:to>
    <xdr:sp macro="" textlink="">
      <xdr:nvSpPr>
        <xdr:cNvPr id="14" name="Rounded Rectangle 16">
          <a:hlinkClick xmlns:r="http://schemas.openxmlformats.org/officeDocument/2006/relationships" r:id="rId12"/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SpPr/>
      </xdr:nvSpPr>
      <xdr:spPr>
        <a:xfrm>
          <a:off x="22417949" y="0"/>
          <a:ext cx="4498522" cy="0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600">
              <a:solidFill>
                <a:schemeClr val="tx1"/>
              </a:solidFill>
            </a:rPr>
            <a:t>Problem</a:t>
          </a:r>
          <a:r>
            <a:rPr lang="en-US" sz="3600" baseline="0">
              <a:solidFill>
                <a:schemeClr val="tx1"/>
              </a:solidFill>
            </a:rPr>
            <a:t> </a:t>
          </a:r>
          <a:r>
            <a:rPr lang="en-US" sz="3600" b="1" baseline="0">
              <a:solidFill>
                <a:schemeClr val="accent2">
                  <a:lumMod val="50000"/>
                </a:schemeClr>
              </a:solidFill>
            </a:rPr>
            <a:t>9</a:t>
          </a:r>
          <a:endParaRPr lang="en-US" sz="3600" b="1">
            <a:solidFill>
              <a:schemeClr val="accent2">
                <a:lumMod val="50000"/>
              </a:schemeClr>
            </a:solidFill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126491</xdr:colOff>
      <xdr:row>1</xdr:row>
      <xdr:rowOff>56243</xdr:rowOff>
    </xdr:from>
    <xdr:to>
      <xdr:col>11</xdr:col>
      <xdr:colOff>810260</xdr:colOff>
      <xdr:row>5</xdr:row>
      <xdr:rowOff>132443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4F6B230A-9BA3-4002-A7AC-068273A647AF}"/>
            </a:ext>
          </a:extLst>
        </xdr:cNvPr>
        <xdr:cNvSpPr/>
      </xdr:nvSpPr>
      <xdr:spPr>
        <a:xfrm>
          <a:off x="4390391" y="234043"/>
          <a:ext cx="7316469" cy="787400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Problem </a:t>
          </a:r>
          <a:r>
            <a:rPr lang="en-US" sz="3200" b="1">
              <a:solidFill>
                <a:srgbClr val="FF0000"/>
              </a:solidFill>
              <a:latin typeface="Lucida Bright" panose="02040602050505020304" pitchFamily="18" charset="0"/>
            </a:rPr>
            <a:t>10</a:t>
          </a:r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 </a:t>
          </a:r>
        </a:p>
      </xdr:txBody>
    </xdr:sp>
    <xdr:clientData/>
  </xdr:twoCellAnchor>
  <xdr:twoCellAnchor>
    <xdr:from>
      <xdr:col>0</xdr:col>
      <xdr:colOff>579662</xdr:colOff>
      <xdr:row>9</xdr:row>
      <xdr:rowOff>25400</xdr:rowOff>
    </xdr:from>
    <xdr:to>
      <xdr:col>11</xdr:col>
      <xdr:colOff>685800</xdr:colOff>
      <xdr:row>17</xdr:row>
      <xdr:rowOff>10668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91252675-4557-4C68-86F2-41FCDAF19E94}"/>
            </a:ext>
          </a:extLst>
        </xdr:cNvPr>
        <xdr:cNvSpPr txBox="1"/>
      </xdr:nvSpPr>
      <xdr:spPr>
        <a:xfrm>
          <a:off x="579662" y="1671320"/>
          <a:ext cx="11033218" cy="154432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 b="0" baseline="0">
              <a:solidFill>
                <a:srgbClr val="002060"/>
              </a:solidFill>
              <a:latin typeface="Lucida Bright" panose="02040602050505020304" pitchFamily="18" charset="0"/>
            </a:rPr>
            <a:t>Is there a difference between means of these three samples?</a:t>
          </a:r>
        </a:p>
        <a:p>
          <a:r>
            <a:rPr lang="en-US" sz="2400" b="0" baseline="0">
              <a:solidFill>
                <a:srgbClr val="002060"/>
              </a:solidFill>
              <a:latin typeface="Lucida Bright" panose="02040602050505020304" pitchFamily="18" charset="0"/>
            </a:rPr>
            <a:t>Test at 0.1 level of significance. </a:t>
          </a:r>
        </a:p>
        <a:p>
          <a:r>
            <a:rPr lang="en-US" sz="800" b="0" baseline="0">
              <a:solidFill>
                <a:schemeClr val="bg1"/>
              </a:solidFill>
              <a:latin typeface="Lucida Bright" panose="02040602050505020304" pitchFamily="18" charset="0"/>
            </a:rPr>
            <a:t>Green Test Bank 393 ANOVA</a:t>
          </a:r>
        </a:p>
      </xdr:txBody>
    </xdr:sp>
    <xdr:clientData/>
  </xdr:twoCellAnchor>
  <xdr:twoCellAnchor>
    <xdr:from>
      <xdr:col>1</xdr:col>
      <xdr:colOff>306978</xdr:colOff>
      <xdr:row>0</xdr:row>
      <xdr:rowOff>84908</xdr:rowOff>
    </xdr:from>
    <xdr:to>
      <xdr:col>2</xdr:col>
      <xdr:colOff>1088570</xdr:colOff>
      <xdr:row>6</xdr:row>
      <xdr:rowOff>97970</xdr:rowOff>
    </xdr:to>
    <xdr:sp macro="" textlink="">
      <xdr:nvSpPr>
        <xdr:cNvPr id="4" name="Left Arrow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87C7E90-496C-40B7-BA44-2BB918D8D95F}"/>
            </a:ext>
          </a:extLst>
        </xdr:cNvPr>
        <xdr:cNvSpPr/>
      </xdr:nvSpPr>
      <xdr:spPr>
        <a:xfrm>
          <a:off x="929278" y="84908"/>
          <a:ext cx="1416592" cy="1079862"/>
        </a:xfrm>
        <a:prstGeom prst="leftArrow">
          <a:avLst/>
        </a:prstGeom>
        <a:solidFill>
          <a:schemeClr val="accent3">
            <a:lumMod val="5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11</xdr:col>
      <xdr:colOff>1074963</xdr:colOff>
      <xdr:row>7</xdr:row>
      <xdr:rowOff>130992</xdr:rowOff>
    </xdr:from>
    <xdr:to>
      <xdr:col>11</xdr:col>
      <xdr:colOff>1074963</xdr:colOff>
      <xdr:row>48</xdr:row>
      <xdr:rowOff>70032</xdr:rowOff>
    </xdr:to>
    <xdr:cxnSp macro="">
      <xdr:nvCxnSpPr>
        <xdr:cNvPr id="5" name="Straight Connector 4">
          <a:extLst>
            <a:ext uri="{FF2B5EF4-FFF2-40B4-BE49-F238E27FC236}">
              <a16:creationId xmlns:a16="http://schemas.microsoft.com/office/drawing/2014/main" id="{F3A1991A-179E-45D7-A3E9-53012CE43B23}"/>
            </a:ext>
          </a:extLst>
        </xdr:cNvPr>
        <xdr:cNvCxnSpPr/>
      </xdr:nvCxnSpPr>
      <xdr:spPr>
        <a:xfrm flipH="1">
          <a:off x="11971563" y="1375592"/>
          <a:ext cx="0" cy="10911840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2</xdr:col>
      <xdr:colOff>732518</xdr:colOff>
      <xdr:row>2</xdr:row>
      <xdr:rowOff>16782</xdr:rowOff>
    </xdr:from>
    <xdr:to>
      <xdr:col>17</xdr:col>
      <xdr:colOff>607512</xdr:colOff>
      <xdr:row>7</xdr:row>
      <xdr:rowOff>167640</xdr:rowOff>
    </xdr:to>
    <xdr:sp macro="" textlink="">
      <xdr:nvSpPr>
        <xdr:cNvPr id="6" name="Rounded Rectangle 6">
          <a:extLst>
            <a:ext uri="{FF2B5EF4-FFF2-40B4-BE49-F238E27FC236}">
              <a16:creationId xmlns:a16="http://schemas.microsoft.com/office/drawing/2014/main" id="{B8EAB037-577F-4ECC-BAF9-9A3B8FF6A5B9}"/>
            </a:ext>
          </a:extLst>
        </xdr:cNvPr>
        <xdr:cNvSpPr/>
      </xdr:nvSpPr>
      <xdr:spPr>
        <a:xfrm>
          <a:off x="12802598" y="382542"/>
          <a:ext cx="4888954" cy="1065258"/>
        </a:xfrm>
        <a:prstGeom prst="roundRect">
          <a:avLst/>
        </a:prstGeom>
        <a:solidFill>
          <a:schemeClr val="accent2">
            <a:lumMod val="50000"/>
          </a:schemeClr>
        </a:solidFill>
        <a:scene3d>
          <a:camera prst="orthographicFront"/>
          <a:lightRig rig="threePt" dir="t"/>
        </a:scene3d>
        <a:sp3d>
          <a:bevelT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 b="1">
              <a:solidFill>
                <a:srgbClr val="FFFF00"/>
              </a:solidFill>
              <a:latin typeface="Lucida Bright" panose="02040602050505020304" pitchFamily="18" charset="0"/>
            </a:rPr>
            <a:t>Workspace</a:t>
          </a:r>
        </a:p>
      </xdr:txBody>
    </xdr:sp>
    <xdr:clientData/>
  </xdr:twoCellAnchor>
  <xdr:twoCellAnchor>
    <xdr:from>
      <xdr:col>12</xdr:col>
      <xdr:colOff>355600</xdr:colOff>
      <xdr:row>9</xdr:row>
      <xdr:rowOff>96520</xdr:rowOff>
    </xdr:from>
    <xdr:to>
      <xdr:col>20</xdr:col>
      <xdr:colOff>1193800</xdr:colOff>
      <xdr:row>21</xdr:row>
      <xdr:rowOff>99060</xdr:rowOff>
    </xdr:to>
    <xdr:sp macro="" textlink="">
      <xdr:nvSpPr>
        <xdr:cNvPr id="21" name="TextBox 20">
          <a:extLst>
            <a:ext uri="{FF2B5EF4-FFF2-40B4-BE49-F238E27FC236}">
              <a16:creationId xmlns:a16="http://schemas.microsoft.com/office/drawing/2014/main" id="{1714D6D2-5E58-4758-95EA-FAC81AD4DC73}"/>
            </a:ext>
          </a:extLst>
        </xdr:cNvPr>
        <xdr:cNvSpPr txBox="1"/>
      </xdr:nvSpPr>
      <xdr:spPr>
        <a:xfrm>
          <a:off x="12395200" y="1696720"/>
          <a:ext cx="9410700" cy="299974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 b="0" baseline="0">
              <a:solidFill>
                <a:schemeClr val="tx1"/>
              </a:solidFill>
              <a:latin typeface="Lucida Bright" panose="02040602050505020304" pitchFamily="18" charset="0"/>
            </a:rPr>
            <a:t>Calculate:</a:t>
          </a:r>
        </a:p>
        <a:p>
          <a:endParaRPr lang="en-US" sz="2400" b="0" baseline="0">
            <a:solidFill>
              <a:schemeClr val="tx1"/>
            </a:solidFill>
            <a:latin typeface="Lucida Bright" panose="02040602050505020304" pitchFamily="18" charset="0"/>
          </a:endParaRPr>
        </a:p>
        <a:p>
          <a:r>
            <a:rPr lang="en-US" sz="2400" b="0" baseline="0">
              <a:solidFill>
                <a:schemeClr val="tx1"/>
              </a:solidFill>
              <a:latin typeface="Lucida Bright" panose="02040602050505020304" pitchFamily="18" charset="0"/>
            </a:rPr>
            <a:t>a) Critical Values</a:t>
          </a:r>
        </a:p>
        <a:p>
          <a:r>
            <a:rPr lang="en-US" sz="2400" b="0" baseline="0">
              <a:solidFill>
                <a:schemeClr val="tx1"/>
              </a:solidFill>
              <a:latin typeface="Lucida Bright" panose="02040602050505020304" pitchFamily="18" charset="0"/>
            </a:rPr>
            <a:t>b) Test Statistic</a:t>
          </a:r>
        </a:p>
        <a:p>
          <a:r>
            <a:rPr lang="en-US" sz="2400" b="0" baseline="0">
              <a:solidFill>
                <a:schemeClr val="tx1"/>
              </a:solidFill>
              <a:latin typeface="Lucida Bright" panose="02040602050505020304" pitchFamily="18" charset="0"/>
            </a:rPr>
            <a:t>c) Should or should not the Ho be rejected?</a:t>
          </a:r>
        </a:p>
        <a:p>
          <a:endParaRPr lang="en-US" sz="2400" b="0" baseline="0">
            <a:solidFill>
              <a:srgbClr val="002060"/>
            </a:solidFill>
            <a:latin typeface="Lucida Bright" panose="02040602050505020304" pitchFamily="18" charset="0"/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0886</xdr:colOff>
      <xdr:row>2</xdr:row>
      <xdr:rowOff>132805</xdr:rowOff>
    </xdr:from>
    <xdr:to>
      <xdr:col>8</xdr:col>
      <xdr:colOff>350520</xdr:colOff>
      <xdr:row>7</xdr:row>
      <xdr:rowOff>87086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/>
      </xdr:nvSpPr>
      <xdr:spPr>
        <a:xfrm>
          <a:off x="2540726" y="498565"/>
          <a:ext cx="5384074" cy="868681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Problem </a:t>
          </a:r>
          <a:r>
            <a:rPr lang="en-US" sz="3200" b="1">
              <a:solidFill>
                <a:srgbClr val="FF0000"/>
              </a:solidFill>
              <a:latin typeface="Lucida Bright" panose="02040602050505020304" pitchFamily="18" charset="0"/>
            </a:rPr>
            <a:t>9</a:t>
          </a:r>
          <a:r>
            <a:rPr lang="en-US" sz="3200" b="0">
              <a:solidFill>
                <a:schemeClr val="accent2">
                  <a:lumMod val="50000"/>
                </a:schemeClr>
              </a:solidFill>
              <a:latin typeface="Lucida Bright" panose="02040602050505020304" pitchFamily="18" charset="0"/>
            </a:rPr>
            <a:t> </a:t>
          </a:r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</a:t>
          </a:r>
        </a:p>
      </xdr:txBody>
    </xdr:sp>
    <xdr:clientData/>
  </xdr:twoCellAnchor>
  <xdr:twoCellAnchor>
    <xdr:from>
      <xdr:col>0</xdr:col>
      <xdr:colOff>349884</xdr:colOff>
      <xdr:row>9</xdr:row>
      <xdr:rowOff>88901</xdr:rowOff>
    </xdr:from>
    <xdr:to>
      <xdr:col>9</xdr:col>
      <xdr:colOff>624840</xdr:colOff>
      <xdr:row>18</xdr:row>
      <xdr:rowOff>38101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SpPr txBox="1"/>
      </xdr:nvSpPr>
      <xdr:spPr>
        <a:xfrm>
          <a:off x="349884" y="1689101"/>
          <a:ext cx="9190356" cy="15494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 baseline="0">
              <a:latin typeface="Lucida Bright" panose="02040602050505020304" pitchFamily="18" charset="0"/>
            </a:rPr>
            <a:t>Given the information shown below, calculate the price of the house that has 1,000 square feet, is 35 years old, and has 3 bedrooms.</a:t>
          </a:r>
        </a:p>
      </xdr:txBody>
    </xdr:sp>
    <xdr:clientData/>
  </xdr:twoCellAnchor>
  <xdr:twoCellAnchor>
    <xdr:from>
      <xdr:col>0</xdr:col>
      <xdr:colOff>385356</xdr:colOff>
      <xdr:row>1</xdr:row>
      <xdr:rowOff>45721</xdr:rowOff>
    </xdr:from>
    <xdr:to>
      <xdr:col>2</xdr:col>
      <xdr:colOff>550817</xdr:colOff>
      <xdr:row>7</xdr:row>
      <xdr:rowOff>82732</xdr:rowOff>
    </xdr:to>
    <xdr:sp macro="" textlink="">
      <xdr:nvSpPr>
        <xdr:cNvPr id="4" name="Left Arrow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SpPr/>
      </xdr:nvSpPr>
      <xdr:spPr>
        <a:xfrm>
          <a:off x="385356" y="230778"/>
          <a:ext cx="1428204" cy="1147354"/>
        </a:xfrm>
        <a:prstGeom prst="leftArrow">
          <a:avLst/>
        </a:prstGeom>
        <a:solidFill>
          <a:schemeClr val="accent3">
            <a:lumMod val="5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9</xdr:col>
      <xdr:colOff>907868</xdr:colOff>
      <xdr:row>10</xdr:row>
      <xdr:rowOff>120832</xdr:rowOff>
    </xdr:from>
    <xdr:to>
      <xdr:col>9</xdr:col>
      <xdr:colOff>907868</xdr:colOff>
      <xdr:row>51</xdr:row>
      <xdr:rowOff>50075</xdr:rowOff>
    </xdr:to>
    <xdr:cxnSp macro="">
      <xdr:nvCxnSpPr>
        <xdr:cNvPr id="6" name="Straight Connector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CxnSpPr/>
      </xdr:nvCxnSpPr>
      <xdr:spPr>
        <a:xfrm flipH="1">
          <a:off x="9487988" y="1949632"/>
          <a:ext cx="0" cy="12563203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9</xdr:col>
      <xdr:colOff>762000</xdr:colOff>
      <xdr:row>2</xdr:row>
      <xdr:rowOff>167640</xdr:rowOff>
    </xdr:from>
    <xdr:to>
      <xdr:col>12</xdr:col>
      <xdr:colOff>1840954</xdr:colOff>
      <xdr:row>8</xdr:row>
      <xdr:rowOff>76200</xdr:rowOff>
    </xdr:to>
    <xdr:sp macro="" textlink="">
      <xdr:nvSpPr>
        <xdr:cNvPr id="9" name="Rounded Rectangle 6">
          <a:extLst>
            <a:ext uri="{FF2B5EF4-FFF2-40B4-BE49-F238E27FC236}">
              <a16:creationId xmlns:a16="http://schemas.microsoft.com/office/drawing/2014/main" id="{7CDFBB31-B0BA-4780-ADE6-4DEAE26807B8}"/>
            </a:ext>
          </a:extLst>
        </xdr:cNvPr>
        <xdr:cNvSpPr/>
      </xdr:nvSpPr>
      <xdr:spPr>
        <a:xfrm>
          <a:off x="9342120" y="533400"/>
          <a:ext cx="4888954" cy="1005840"/>
        </a:xfrm>
        <a:prstGeom prst="roundRect">
          <a:avLst/>
        </a:prstGeom>
        <a:solidFill>
          <a:schemeClr val="accent2">
            <a:lumMod val="50000"/>
          </a:schemeClr>
        </a:solidFill>
        <a:scene3d>
          <a:camera prst="orthographicFront"/>
          <a:lightRig rig="threePt" dir="t"/>
        </a:scene3d>
        <a:sp3d>
          <a:bevelT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 b="1">
              <a:solidFill>
                <a:srgbClr val="FFFF00"/>
              </a:solidFill>
              <a:latin typeface="Lucida Bright" panose="02040602050505020304" pitchFamily="18" charset="0"/>
            </a:rPr>
            <a:t>Workspace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96242</xdr:colOff>
      <xdr:row>1</xdr:row>
      <xdr:rowOff>163286</xdr:rowOff>
    </xdr:from>
    <xdr:to>
      <xdr:col>9</xdr:col>
      <xdr:colOff>723901</xdr:colOff>
      <xdr:row>6</xdr:row>
      <xdr:rowOff>54429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/>
      </xdr:nvSpPr>
      <xdr:spPr>
        <a:xfrm>
          <a:off x="2921728" y="348343"/>
          <a:ext cx="5465716" cy="816429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Problem </a:t>
          </a:r>
          <a:r>
            <a:rPr lang="en-US" sz="3200" b="0">
              <a:solidFill>
                <a:srgbClr val="FF0000"/>
              </a:solidFill>
              <a:latin typeface="Lucida Bright" panose="02040602050505020304" pitchFamily="18" charset="0"/>
            </a:rPr>
            <a:t>8</a:t>
          </a:r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 </a:t>
          </a:r>
        </a:p>
      </xdr:txBody>
    </xdr:sp>
    <xdr:clientData/>
  </xdr:twoCellAnchor>
  <xdr:twoCellAnchor>
    <xdr:from>
      <xdr:col>0</xdr:col>
      <xdr:colOff>571865</xdr:colOff>
      <xdr:row>0</xdr:row>
      <xdr:rowOff>167459</xdr:rowOff>
    </xdr:from>
    <xdr:to>
      <xdr:col>2</xdr:col>
      <xdr:colOff>1148442</xdr:colOff>
      <xdr:row>7</xdr:row>
      <xdr:rowOff>138793</xdr:rowOff>
    </xdr:to>
    <xdr:sp macro="" textlink="">
      <xdr:nvSpPr>
        <xdr:cNvPr id="4" name="Left Arrow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SpPr/>
      </xdr:nvSpPr>
      <xdr:spPr>
        <a:xfrm>
          <a:off x="571865" y="167459"/>
          <a:ext cx="1839320" cy="1266734"/>
        </a:xfrm>
        <a:prstGeom prst="leftArrow">
          <a:avLst/>
        </a:prstGeom>
        <a:solidFill>
          <a:schemeClr val="accent3">
            <a:lumMod val="5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1</xdr:col>
      <xdr:colOff>70756</xdr:colOff>
      <xdr:row>8</xdr:row>
      <xdr:rowOff>130630</xdr:rowOff>
    </xdr:from>
    <xdr:to>
      <xdr:col>10</xdr:col>
      <xdr:colOff>653143</xdr:colOff>
      <xdr:row>20</xdr:row>
      <xdr:rowOff>65316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00000000-0008-0000-0400-00000A000000}"/>
            </a:ext>
          </a:extLst>
        </xdr:cNvPr>
        <xdr:cNvSpPr txBox="1"/>
      </xdr:nvSpPr>
      <xdr:spPr>
        <a:xfrm>
          <a:off x="691242" y="1611087"/>
          <a:ext cx="8507187" cy="244928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000" b="0" baseline="0">
              <a:solidFill>
                <a:schemeClr val="tx1"/>
              </a:solidFill>
              <a:latin typeface="Lucida Bright" panose="02040602050505020304" pitchFamily="18" charset="0"/>
            </a:rPr>
            <a:t>Develop a forecast for years 4 through 11 using exponential smoothing technique with alpha = 0.1</a:t>
          </a:r>
          <a:r>
            <a:rPr lang="en-US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</a:p>
        <a:p>
          <a:r>
            <a:rPr lang="en-US" sz="2000"/>
            <a:t> </a:t>
          </a:r>
          <a:endParaRPr lang="en-US" sz="2000" b="0" baseline="0">
            <a:solidFill>
              <a:schemeClr val="tx1"/>
            </a:solidFill>
            <a:latin typeface="Lucida Bright" panose="02040602050505020304" pitchFamily="18" charset="0"/>
          </a:endParaRPr>
        </a:p>
        <a:p>
          <a:r>
            <a:rPr lang="en-US" sz="2000" b="0" baseline="0">
              <a:solidFill>
                <a:schemeClr val="tx1"/>
              </a:solidFill>
              <a:latin typeface="Lucida Bright" panose="02040602050505020304" pitchFamily="18" charset="0"/>
            </a:rPr>
            <a:t>Let the forecast for year 2 be the value for year 1.</a:t>
          </a:r>
        </a:p>
        <a:p>
          <a:endParaRPr lang="en-US" sz="2000" b="0" baseline="0">
            <a:solidFill>
              <a:schemeClr val="tx1"/>
            </a:solidFill>
            <a:latin typeface="Lucida Bright" panose="02040602050505020304" pitchFamily="18" charset="0"/>
          </a:endParaRPr>
        </a:p>
        <a:p>
          <a:r>
            <a:rPr lang="en-US" sz="2000" b="0" baseline="0">
              <a:solidFill>
                <a:schemeClr val="tx1"/>
              </a:solidFill>
              <a:latin typeface="Lucida Bright" panose="02040602050505020304" pitchFamily="18" charset="0"/>
            </a:rPr>
            <a:t>What is the forecast for the 10 year ?</a:t>
          </a:r>
        </a:p>
      </xdr:txBody>
    </xdr:sp>
    <xdr:clientData/>
  </xdr:twoCellAnchor>
  <xdr:twoCellAnchor>
    <xdr:from>
      <xdr:col>11</xdr:col>
      <xdr:colOff>391887</xdr:colOff>
      <xdr:row>5</xdr:row>
      <xdr:rowOff>97971</xdr:rowOff>
    </xdr:from>
    <xdr:to>
      <xdr:col>11</xdr:col>
      <xdr:colOff>391887</xdr:colOff>
      <xdr:row>55</xdr:row>
      <xdr:rowOff>64226</xdr:rowOff>
    </xdr:to>
    <xdr:cxnSp macro="">
      <xdr:nvCxnSpPr>
        <xdr:cNvPr id="9" name="Straight Connector 8">
          <a:extLst>
            <a:ext uri="{FF2B5EF4-FFF2-40B4-BE49-F238E27FC236}">
              <a16:creationId xmlns:a16="http://schemas.microsoft.com/office/drawing/2014/main" id="{568F7401-3086-4B6C-9F40-A70160D452CA}"/>
            </a:ext>
          </a:extLst>
        </xdr:cNvPr>
        <xdr:cNvCxnSpPr/>
      </xdr:nvCxnSpPr>
      <xdr:spPr>
        <a:xfrm flipH="1">
          <a:off x="9329058" y="1023257"/>
          <a:ext cx="0" cy="11472455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1</xdr:col>
      <xdr:colOff>707573</xdr:colOff>
      <xdr:row>1</xdr:row>
      <xdr:rowOff>139337</xdr:rowOff>
    </xdr:from>
    <xdr:to>
      <xdr:col>15</xdr:col>
      <xdr:colOff>990601</xdr:colOff>
      <xdr:row>6</xdr:row>
      <xdr:rowOff>21771</xdr:rowOff>
    </xdr:to>
    <xdr:sp macro="" textlink="">
      <xdr:nvSpPr>
        <xdr:cNvPr id="8" name="Rounded Rectangle 6">
          <a:extLst>
            <a:ext uri="{FF2B5EF4-FFF2-40B4-BE49-F238E27FC236}">
              <a16:creationId xmlns:a16="http://schemas.microsoft.com/office/drawing/2014/main" id="{4D99E78C-F3C5-487F-B843-85F0DFEA64DC}"/>
            </a:ext>
          </a:extLst>
        </xdr:cNvPr>
        <xdr:cNvSpPr/>
      </xdr:nvSpPr>
      <xdr:spPr>
        <a:xfrm>
          <a:off x="9644744" y="324394"/>
          <a:ext cx="3951514" cy="807720"/>
        </a:xfrm>
        <a:prstGeom prst="roundRect">
          <a:avLst/>
        </a:prstGeom>
        <a:solidFill>
          <a:schemeClr val="accent2">
            <a:lumMod val="50000"/>
          </a:schemeClr>
        </a:solidFill>
        <a:scene3d>
          <a:camera prst="orthographicFront"/>
          <a:lightRig rig="threePt" dir="t"/>
        </a:scene3d>
        <a:sp3d>
          <a:bevelT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 b="1">
              <a:solidFill>
                <a:srgbClr val="FFFF00"/>
              </a:solidFill>
              <a:latin typeface="Lucida Bright" panose="02040602050505020304" pitchFamily="18" charset="0"/>
            </a:rPr>
            <a:t>Workspace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9219</xdr:colOff>
      <xdr:row>1</xdr:row>
      <xdr:rowOff>128134</xdr:rowOff>
    </xdr:from>
    <xdr:to>
      <xdr:col>3</xdr:col>
      <xdr:colOff>206375</xdr:colOff>
      <xdr:row>6</xdr:row>
      <xdr:rowOff>158750</xdr:rowOff>
    </xdr:to>
    <xdr:sp macro="" textlink="">
      <xdr:nvSpPr>
        <xdr:cNvPr id="3" name="Left Arrow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SpPr/>
      </xdr:nvSpPr>
      <xdr:spPr>
        <a:xfrm>
          <a:off x="702469" y="318634"/>
          <a:ext cx="1313656" cy="983116"/>
        </a:xfrm>
        <a:prstGeom prst="leftArrow">
          <a:avLst/>
        </a:prstGeom>
        <a:solidFill>
          <a:schemeClr val="accent3">
            <a:lumMod val="50000"/>
          </a:schemeClr>
        </a:solidFill>
        <a:scene3d>
          <a:camera prst="orthographicFront"/>
          <a:lightRig rig="threePt" dir="t"/>
        </a:scene3d>
        <a:sp3d>
          <a:bevelT w="152400" h="50800" prst="softRound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 b="1">
              <a:solidFill>
                <a:srgbClr val="FFC000"/>
              </a:solidFill>
            </a:rPr>
            <a:t>Back</a:t>
          </a:r>
        </a:p>
      </xdr:txBody>
    </xdr:sp>
    <xdr:clientData/>
  </xdr:twoCellAnchor>
  <xdr:twoCellAnchor>
    <xdr:from>
      <xdr:col>4</xdr:col>
      <xdr:colOff>539750</xdr:colOff>
      <xdr:row>1</xdr:row>
      <xdr:rowOff>66675</xdr:rowOff>
    </xdr:from>
    <xdr:to>
      <xdr:col>13</xdr:col>
      <xdr:colOff>530678</xdr:colOff>
      <xdr:row>6</xdr:row>
      <xdr:rowOff>165100</xdr:rowOff>
    </xdr:to>
    <xdr:sp macro="" textlink="">
      <xdr:nvSpPr>
        <xdr:cNvPr id="15" name="Rounded Rectangle 1">
          <a:extLst>
            <a:ext uri="{FF2B5EF4-FFF2-40B4-BE49-F238E27FC236}">
              <a16:creationId xmlns:a16="http://schemas.microsoft.com/office/drawing/2014/main" id="{00000000-0008-0000-0500-00000F000000}"/>
            </a:ext>
          </a:extLst>
        </xdr:cNvPr>
        <xdr:cNvSpPr/>
      </xdr:nvSpPr>
      <xdr:spPr>
        <a:xfrm>
          <a:off x="3028950" y="244475"/>
          <a:ext cx="5591628" cy="987425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Problem</a:t>
          </a:r>
          <a:r>
            <a:rPr lang="en-US" sz="3200" b="1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</a:t>
          </a:r>
          <a:r>
            <a:rPr lang="en-US" sz="3200" b="1">
              <a:solidFill>
                <a:srgbClr val="FF0000"/>
              </a:solidFill>
              <a:latin typeface="Lucida Bright" panose="02040602050505020304" pitchFamily="18" charset="0"/>
            </a:rPr>
            <a:t>7</a:t>
          </a:r>
          <a:r>
            <a:rPr lang="en-US" sz="3200" b="1">
              <a:solidFill>
                <a:schemeClr val="accent2">
                  <a:lumMod val="50000"/>
                </a:schemeClr>
              </a:solidFill>
              <a:latin typeface="Lucida Bright" panose="02040602050505020304" pitchFamily="18" charset="0"/>
            </a:rPr>
            <a:t> </a:t>
          </a:r>
          <a:r>
            <a:rPr lang="en-US" sz="3200" b="1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</a:t>
          </a:r>
        </a:p>
      </xdr:txBody>
    </xdr:sp>
    <xdr:clientData/>
  </xdr:twoCellAnchor>
  <xdr:twoCellAnchor>
    <xdr:from>
      <xdr:col>0</xdr:col>
      <xdr:colOff>604157</xdr:colOff>
      <xdr:row>8</xdr:row>
      <xdr:rowOff>99106</xdr:rowOff>
    </xdr:from>
    <xdr:to>
      <xdr:col>14</xdr:col>
      <xdr:colOff>558800</xdr:colOff>
      <xdr:row>27</xdr:row>
      <xdr:rowOff>165100</xdr:rowOff>
    </xdr:to>
    <xdr:sp macro="" textlink="">
      <xdr:nvSpPr>
        <xdr:cNvPr id="21" name="TextBox 20">
          <a:extLst>
            <a:ext uri="{FF2B5EF4-FFF2-40B4-BE49-F238E27FC236}">
              <a16:creationId xmlns:a16="http://schemas.microsoft.com/office/drawing/2014/main" id="{C1DB7101-96F3-4D85-95E1-94DA5D46F349}"/>
            </a:ext>
          </a:extLst>
        </xdr:cNvPr>
        <xdr:cNvSpPr txBox="1"/>
      </xdr:nvSpPr>
      <xdr:spPr>
        <a:xfrm>
          <a:off x="604157" y="1521506"/>
          <a:ext cx="8666843" cy="344419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>
              <a:latin typeface="Lucida Bright" panose="02040602050505020304" pitchFamily="18" charset="0"/>
            </a:rPr>
            <a:t>Given the following vector of state probabilities and the accompanying matrix of transition</a:t>
          </a:r>
          <a:r>
            <a:rPr lang="en-US" sz="2400" baseline="0">
              <a:latin typeface="Lucida Bright" panose="02040602050505020304" pitchFamily="18" charset="0"/>
            </a:rPr>
            <a:t> probabilities calculate: </a:t>
          </a:r>
        </a:p>
        <a:p>
          <a:r>
            <a:rPr lang="en-US" sz="2400" baseline="0">
              <a:latin typeface="Lucida Bright" panose="02040602050505020304" pitchFamily="18" charset="0"/>
            </a:rPr>
            <a:t> </a:t>
          </a:r>
        </a:p>
        <a:p>
          <a:r>
            <a:rPr lang="en-US" sz="2400" baseline="0">
              <a:latin typeface="Lucida Bright" panose="02040602050505020304" pitchFamily="18" charset="0"/>
            </a:rPr>
            <a:t>a) which store will have the largest gain in the market share over the next two time periods, </a:t>
          </a:r>
        </a:p>
        <a:p>
          <a:r>
            <a:rPr lang="en-US" sz="2400" baseline="0">
              <a:latin typeface="Lucida Bright" panose="02040602050505020304" pitchFamily="18" charset="0"/>
            </a:rPr>
            <a:t>b) what is that gain</a:t>
          </a:r>
        </a:p>
        <a:p>
          <a:endParaRPr lang="en-US" sz="2400" baseline="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3</xdr:col>
      <xdr:colOff>376237</xdr:colOff>
      <xdr:row>35</xdr:row>
      <xdr:rowOff>23495</xdr:rowOff>
    </xdr:from>
    <xdr:to>
      <xdr:col>27</xdr:col>
      <xdr:colOff>388620</xdr:colOff>
      <xdr:row>35</xdr:row>
      <xdr:rowOff>44449</xdr:rowOff>
    </xdr:to>
    <xdr:cxnSp macro="">
      <xdr:nvCxnSpPr>
        <xdr:cNvPr id="26" name="Straight Connector 25">
          <a:extLst>
            <a:ext uri="{FF2B5EF4-FFF2-40B4-BE49-F238E27FC236}">
              <a16:creationId xmlns:a16="http://schemas.microsoft.com/office/drawing/2014/main" id="{44ACBD8E-D77B-4EA1-A043-24F5A190C86B}"/>
            </a:ext>
          </a:extLst>
        </xdr:cNvPr>
        <xdr:cNvCxnSpPr/>
      </xdr:nvCxnSpPr>
      <xdr:spPr>
        <a:xfrm flipV="1">
          <a:off x="2243137" y="6817995"/>
          <a:ext cx="17932083" cy="20954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8594</xdr:colOff>
      <xdr:row>28</xdr:row>
      <xdr:rowOff>158750</xdr:rowOff>
    </xdr:from>
    <xdr:to>
      <xdr:col>12</xdr:col>
      <xdr:colOff>302760</xdr:colOff>
      <xdr:row>31</xdr:row>
      <xdr:rowOff>325436</xdr:rowOff>
    </xdr:to>
    <xdr:sp macro="" textlink="">
      <xdr:nvSpPr>
        <xdr:cNvPr id="27" name="Rounded Rectangular Callout 14">
          <a:extLst>
            <a:ext uri="{FF2B5EF4-FFF2-40B4-BE49-F238E27FC236}">
              <a16:creationId xmlns:a16="http://schemas.microsoft.com/office/drawing/2014/main" id="{1FD91359-5B13-4CE5-8452-F1A6930477F9}"/>
            </a:ext>
          </a:extLst>
        </xdr:cNvPr>
        <xdr:cNvSpPr/>
      </xdr:nvSpPr>
      <xdr:spPr>
        <a:xfrm>
          <a:off x="5177314" y="5279390"/>
          <a:ext cx="2623526" cy="1081086"/>
        </a:xfrm>
        <a:prstGeom prst="wedgeRoundRectCallout">
          <a:avLst>
            <a:gd name="adj1" fmla="val 101826"/>
            <a:gd name="adj2" fmla="val 9643"/>
            <a:gd name="adj3" fmla="val 16667"/>
          </a:avLst>
        </a:prstGeom>
        <a:solidFill>
          <a:schemeClr val="bg1">
            <a:alpha val="12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800" baseline="0">
              <a:solidFill>
                <a:schemeClr val="tx1"/>
              </a:solidFill>
            </a:rPr>
            <a:t>Base market shares at the beginning of the period 1 (Given)</a:t>
          </a:r>
        </a:p>
      </xdr:txBody>
    </xdr:sp>
    <xdr:clientData/>
  </xdr:twoCellAnchor>
  <xdr:twoCellAnchor>
    <xdr:from>
      <xdr:col>3</xdr:col>
      <xdr:colOff>611187</xdr:colOff>
      <xdr:row>29</xdr:row>
      <xdr:rowOff>88901</xdr:rowOff>
    </xdr:from>
    <xdr:to>
      <xdr:col>7</xdr:col>
      <xdr:colOff>282575</xdr:colOff>
      <xdr:row>31</xdr:row>
      <xdr:rowOff>95250</xdr:rowOff>
    </xdr:to>
    <xdr:sp macro="" textlink="">
      <xdr:nvSpPr>
        <xdr:cNvPr id="33" name="TextBox 32">
          <a:extLst>
            <a:ext uri="{FF2B5EF4-FFF2-40B4-BE49-F238E27FC236}">
              <a16:creationId xmlns:a16="http://schemas.microsoft.com/office/drawing/2014/main" id="{9CFC9DC6-6B38-4096-B6A1-AD5A5D9538F5}"/>
            </a:ext>
          </a:extLst>
        </xdr:cNvPr>
        <xdr:cNvSpPr txBox="1"/>
      </xdr:nvSpPr>
      <xdr:spPr>
        <a:xfrm>
          <a:off x="2478087" y="5245101"/>
          <a:ext cx="2160588" cy="742949"/>
        </a:xfrm>
        <a:prstGeom prst="rect">
          <a:avLst/>
        </a:prstGeom>
        <a:solidFill>
          <a:schemeClr val="lt1"/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400" b="0" i="0">
              <a:latin typeface="Lucida Bright" panose="02040602050505020304" pitchFamily="18" charset="0"/>
            </a:rPr>
            <a:t>Period 1</a:t>
          </a:r>
        </a:p>
      </xdr:txBody>
    </xdr:sp>
    <xdr:clientData/>
  </xdr:twoCellAnchor>
  <xdr:twoCellAnchor>
    <xdr:from>
      <xdr:col>3</xdr:col>
      <xdr:colOff>592930</xdr:colOff>
      <xdr:row>43</xdr:row>
      <xdr:rowOff>188119</xdr:rowOff>
    </xdr:from>
    <xdr:to>
      <xdr:col>7</xdr:col>
      <xdr:colOff>381000</xdr:colOff>
      <xdr:row>47</xdr:row>
      <xdr:rowOff>164306</xdr:rowOff>
    </xdr:to>
    <xdr:sp macro="" textlink="">
      <xdr:nvSpPr>
        <xdr:cNvPr id="34" name="TextBox 33">
          <a:extLst>
            <a:ext uri="{FF2B5EF4-FFF2-40B4-BE49-F238E27FC236}">
              <a16:creationId xmlns:a16="http://schemas.microsoft.com/office/drawing/2014/main" id="{27C89A67-5D19-48CD-BB98-F09452CD72C2}"/>
            </a:ext>
          </a:extLst>
        </xdr:cNvPr>
        <xdr:cNvSpPr txBox="1"/>
      </xdr:nvSpPr>
      <xdr:spPr>
        <a:xfrm>
          <a:off x="2467450" y="9941719"/>
          <a:ext cx="2287430" cy="715327"/>
        </a:xfrm>
        <a:prstGeom prst="rect">
          <a:avLst/>
        </a:prstGeom>
        <a:solidFill>
          <a:schemeClr val="lt1"/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400" b="0" i="0">
              <a:latin typeface="Lucida Bright" panose="02040602050505020304" pitchFamily="18" charset="0"/>
            </a:rPr>
            <a:t>Period 2</a:t>
          </a:r>
        </a:p>
      </xdr:txBody>
    </xdr:sp>
    <xdr:clientData/>
  </xdr:twoCellAnchor>
  <xdr:twoCellAnchor>
    <xdr:from>
      <xdr:col>17</xdr:col>
      <xdr:colOff>587374</xdr:colOff>
      <xdr:row>56</xdr:row>
      <xdr:rowOff>95250</xdr:rowOff>
    </xdr:from>
    <xdr:to>
      <xdr:col>20</xdr:col>
      <xdr:colOff>968374</xdr:colOff>
      <xdr:row>59</xdr:row>
      <xdr:rowOff>55562</xdr:rowOff>
    </xdr:to>
    <xdr:sp macro="" textlink="">
      <xdr:nvSpPr>
        <xdr:cNvPr id="37" name="TextBox 36">
          <a:extLst>
            <a:ext uri="{FF2B5EF4-FFF2-40B4-BE49-F238E27FC236}">
              <a16:creationId xmlns:a16="http://schemas.microsoft.com/office/drawing/2014/main" id="{9384D29C-E06D-44A6-A69B-848BE87675EA}"/>
            </a:ext>
          </a:extLst>
        </xdr:cNvPr>
        <xdr:cNvSpPr txBox="1"/>
      </xdr:nvSpPr>
      <xdr:spPr>
        <a:xfrm>
          <a:off x="11529694" y="14535150"/>
          <a:ext cx="3596640" cy="508952"/>
        </a:xfrm>
        <a:prstGeom prst="rect">
          <a:avLst/>
        </a:prstGeom>
        <a:solidFill>
          <a:schemeClr val="lt1"/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400" b="0" i="0">
              <a:latin typeface="Lucida Bright" panose="02040602050505020304" pitchFamily="18" charset="0"/>
            </a:rPr>
            <a:t>Summary</a:t>
          </a:r>
        </a:p>
      </xdr:txBody>
    </xdr:sp>
    <xdr:clientData/>
  </xdr:twoCellAnchor>
  <xdr:twoCellAnchor>
    <xdr:from>
      <xdr:col>3</xdr:col>
      <xdr:colOff>473075</xdr:colOff>
      <xdr:row>53</xdr:row>
      <xdr:rowOff>95250</xdr:rowOff>
    </xdr:from>
    <xdr:to>
      <xdr:col>27</xdr:col>
      <xdr:colOff>485458</xdr:colOff>
      <xdr:row>53</xdr:row>
      <xdr:rowOff>116204</xdr:rowOff>
    </xdr:to>
    <xdr:cxnSp macro="">
      <xdr:nvCxnSpPr>
        <xdr:cNvPr id="38" name="Straight Connector 37">
          <a:extLst>
            <a:ext uri="{FF2B5EF4-FFF2-40B4-BE49-F238E27FC236}">
              <a16:creationId xmlns:a16="http://schemas.microsoft.com/office/drawing/2014/main" id="{09484CF1-F0A9-4305-9039-4502A144BC25}"/>
            </a:ext>
          </a:extLst>
        </xdr:cNvPr>
        <xdr:cNvCxnSpPr/>
      </xdr:nvCxnSpPr>
      <xdr:spPr>
        <a:xfrm flipV="1">
          <a:off x="2339975" y="10661650"/>
          <a:ext cx="17932083" cy="20954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7</xdr:col>
      <xdr:colOff>80961</xdr:colOff>
      <xdr:row>23</xdr:row>
      <xdr:rowOff>31750</xdr:rowOff>
    </xdr:from>
    <xdr:to>
      <xdr:col>21</xdr:col>
      <xdr:colOff>317499</xdr:colOff>
      <xdr:row>25</xdr:row>
      <xdr:rowOff>41275</xdr:rowOff>
    </xdr:to>
    <xdr:sp macro="" textlink="">
      <xdr:nvSpPr>
        <xdr:cNvPr id="41" name="TextBox 40">
          <a:extLst>
            <a:ext uri="{FF2B5EF4-FFF2-40B4-BE49-F238E27FC236}">
              <a16:creationId xmlns:a16="http://schemas.microsoft.com/office/drawing/2014/main" id="{D5AAA24C-579C-4996-B752-7ADC1FACC7F3}"/>
            </a:ext>
          </a:extLst>
        </xdr:cNvPr>
        <xdr:cNvSpPr txBox="1"/>
      </xdr:nvSpPr>
      <xdr:spPr>
        <a:xfrm>
          <a:off x="11023281" y="4237990"/>
          <a:ext cx="4595178" cy="375285"/>
        </a:xfrm>
        <a:prstGeom prst="rect">
          <a:avLst/>
        </a:prstGeom>
        <a:solidFill>
          <a:schemeClr val="lt1"/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400" b="0" i="0">
              <a:latin typeface="Lucida Bright" panose="02040602050505020304" pitchFamily="18" charset="0"/>
            </a:rPr>
            <a:t>Period</a:t>
          </a:r>
          <a:r>
            <a:rPr lang="en-US" sz="2400" b="0" i="0" baseline="0">
              <a:latin typeface="Lucida Bright" panose="02040602050505020304" pitchFamily="18" charset="0"/>
            </a:rPr>
            <a:t> 1 Transition Matrix</a:t>
          </a:r>
          <a:endParaRPr lang="en-US" sz="2400" b="0" i="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17</xdr:col>
      <xdr:colOff>79375</xdr:colOff>
      <xdr:row>40</xdr:row>
      <xdr:rowOff>15875</xdr:rowOff>
    </xdr:from>
    <xdr:to>
      <xdr:col>21</xdr:col>
      <xdr:colOff>315913</xdr:colOff>
      <xdr:row>42</xdr:row>
      <xdr:rowOff>25400</xdr:rowOff>
    </xdr:to>
    <xdr:sp macro="" textlink="">
      <xdr:nvSpPr>
        <xdr:cNvPr id="42" name="TextBox 41">
          <a:extLst>
            <a:ext uri="{FF2B5EF4-FFF2-40B4-BE49-F238E27FC236}">
              <a16:creationId xmlns:a16="http://schemas.microsoft.com/office/drawing/2014/main" id="{34D3FF8B-740F-422D-947C-52DC4BEE7980}"/>
            </a:ext>
          </a:extLst>
        </xdr:cNvPr>
        <xdr:cNvSpPr txBox="1"/>
      </xdr:nvSpPr>
      <xdr:spPr>
        <a:xfrm>
          <a:off x="11021695" y="9228455"/>
          <a:ext cx="4595178" cy="375285"/>
        </a:xfrm>
        <a:prstGeom prst="rect">
          <a:avLst/>
        </a:prstGeom>
        <a:solidFill>
          <a:schemeClr val="lt1"/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400" b="0" i="0">
              <a:latin typeface="Lucida Bright" panose="02040602050505020304" pitchFamily="18" charset="0"/>
            </a:rPr>
            <a:t>Period</a:t>
          </a:r>
          <a:r>
            <a:rPr lang="en-US" sz="2400" b="0" i="0" baseline="0">
              <a:latin typeface="Lucida Bright" panose="02040602050505020304" pitchFamily="18" charset="0"/>
            </a:rPr>
            <a:t> 2 Transition Matrix</a:t>
          </a:r>
          <a:endParaRPr lang="en-US" sz="2400" b="0" i="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16</xdr:col>
      <xdr:colOff>50800</xdr:colOff>
      <xdr:row>1</xdr:row>
      <xdr:rowOff>152400</xdr:rowOff>
    </xdr:from>
    <xdr:to>
      <xdr:col>20</xdr:col>
      <xdr:colOff>863054</xdr:colOff>
      <xdr:row>7</xdr:row>
      <xdr:rowOff>12700</xdr:rowOff>
    </xdr:to>
    <xdr:sp macro="" textlink="">
      <xdr:nvSpPr>
        <xdr:cNvPr id="30" name="Rounded Rectangle 6">
          <a:extLst>
            <a:ext uri="{FF2B5EF4-FFF2-40B4-BE49-F238E27FC236}">
              <a16:creationId xmlns:a16="http://schemas.microsoft.com/office/drawing/2014/main" id="{B086146C-35EF-431E-89CA-19FBDA14D793}"/>
            </a:ext>
          </a:extLst>
        </xdr:cNvPr>
        <xdr:cNvSpPr/>
      </xdr:nvSpPr>
      <xdr:spPr>
        <a:xfrm>
          <a:off x="10096500" y="330200"/>
          <a:ext cx="4888954" cy="927100"/>
        </a:xfrm>
        <a:prstGeom prst="roundRect">
          <a:avLst/>
        </a:prstGeom>
        <a:solidFill>
          <a:schemeClr val="accent2">
            <a:lumMod val="50000"/>
          </a:schemeClr>
        </a:solidFill>
        <a:scene3d>
          <a:camera prst="orthographicFront"/>
          <a:lightRig rig="threePt" dir="t"/>
        </a:scene3d>
        <a:sp3d>
          <a:bevelT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 b="1">
              <a:solidFill>
                <a:srgbClr val="FFFF00"/>
              </a:solidFill>
              <a:latin typeface="Lucida Bright" panose="02040602050505020304" pitchFamily="18" charset="0"/>
            </a:rPr>
            <a:t>Workspace</a:t>
          </a:r>
        </a:p>
      </xdr:txBody>
    </xdr:sp>
    <xdr:clientData/>
  </xdr:twoCellAnchor>
  <xdr:twoCellAnchor>
    <xdr:from>
      <xdr:col>4</xdr:col>
      <xdr:colOff>3175</xdr:colOff>
      <xdr:row>72</xdr:row>
      <xdr:rowOff>57150</xdr:rowOff>
    </xdr:from>
    <xdr:to>
      <xdr:col>28</xdr:col>
      <xdr:colOff>15558</xdr:colOff>
      <xdr:row>72</xdr:row>
      <xdr:rowOff>78104</xdr:rowOff>
    </xdr:to>
    <xdr:cxnSp macro="">
      <xdr:nvCxnSpPr>
        <xdr:cNvPr id="28" name="Straight Connector 27">
          <a:extLst>
            <a:ext uri="{FF2B5EF4-FFF2-40B4-BE49-F238E27FC236}">
              <a16:creationId xmlns:a16="http://schemas.microsoft.com/office/drawing/2014/main" id="{52935F47-6C49-4C58-818B-4D2E5A2FFE38}"/>
            </a:ext>
          </a:extLst>
        </xdr:cNvPr>
        <xdr:cNvCxnSpPr/>
      </xdr:nvCxnSpPr>
      <xdr:spPr>
        <a:xfrm flipV="1">
          <a:off x="2492375" y="14636750"/>
          <a:ext cx="17932083" cy="20954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40691</xdr:colOff>
      <xdr:row>2</xdr:row>
      <xdr:rowOff>81643</xdr:rowOff>
    </xdr:from>
    <xdr:to>
      <xdr:col>9</xdr:col>
      <xdr:colOff>381000</xdr:colOff>
      <xdr:row>6</xdr:row>
      <xdr:rowOff>157843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SpPr/>
      </xdr:nvSpPr>
      <xdr:spPr>
        <a:xfrm>
          <a:off x="2903584" y="462643"/>
          <a:ext cx="4947737" cy="838200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Problem </a:t>
          </a:r>
          <a:r>
            <a:rPr lang="en-US" sz="3200" b="1">
              <a:solidFill>
                <a:srgbClr val="FF0000"/>
              </a:solidFill>
              <a:latin typeface="Lucida Bright" panose="02040602050505020304" pitchFamily="18" charset="0"/>
            </a:rPr>
            <a:t>6</a:t>
          </a:r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</a:t>
          </a:r>
        </a:p>
      </xdr:txBody>
    </xdr:sp>
    <xdr:clientData/>
  </xdr:twoCellAnchor>
  <xdr:twoCellAnchor>
    <xdr:from>
      <xdr:col>0</xdr:col>
      <xdr:colOff>481148</xdr:colOff>
      <xdr:row>9</xdr:row>
      <xdr:rowOff>178527</xdr:rowOff>
    </xdr:from>
    <xdr:to>
      <xdr:col>10</xdr:col>
      <xdr:colOff>1338943</xdr:colOff>
      <xdr:row>19</xdr:row>
      <xdr:rowOff>65314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SpPr txBox="1"/>
      </xdr:nvSpPr>
      <xdr:spPr>
        <a:xfrm>
          <a:off x="481148" y="1844041"/>
          <a:ext cx="10676709" cy="1737359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marL="0" marR="0">
            <a:lnSpc>
              <a:spcPct val="115000"/>
            </a:lnSpc>
            <a:spcBef>
              <a:spcPts val="0"/>
            </a:spcBef>
            <a:spcAft>
              <a:spcPts val="1000"/>
            </a:spcAft>
          </a:pPr>
          <a:r>
            <a:rPr lang="en-US" sz="2400" b="0" baseline="0">
              <a:solidFill>
                <a:schemeClr val="tx1"/>
              </a:solidFill>
              <a:effectLst/>
              <a:latin typeface="Lucida Bright" panose="02040602050505020304" pitchFamily="18" charset="0"/>
              <a:ea typeface="Calibri"/>
              <a:cs typeface="Times New Roman"/>
            </a:rPr>
            <a:t>Given the information shown below calculate the forecasting error for October using the four month moving average:</a:t>
          </a:r>
          <a:endParaRPr lang="en-US" sz="2400"/>
        </a:p>
        <a:p>
          <a:pPr marL="0" marR="0">
            <a:lnSpc>
              <a:spcPct val="115000"/>
            </a:lnSpc>
            <a:spcBef>
              <a:spcPts val="0"/>
            </a:spcBef>
            <a:spcAft>
              <a:spcPts val="1000"/>
            </a:spcAft>
          </a:pPr>
          <a:r>
            <a:rPr lang="en-US" sz="800" b="1" baseline="0">
              <a:solidFill>
                <a:schemeClr val="bg1"/>
              </a:solidFill>
              <a:effectLst/>
              <a:latin typeface="Lucida Bright" panose="02040602050505020304" pitchFamily="18" charset="0"/>
              <a:ea typeface="Calibri"/>
              <a:cs typeface="Times New Roman"/>
            </a:rPr>
            <a:t>Moving Average Black page 607</a:t>
          </a:r>
        </a:p>
      </xdr:txBody>
    </xdr:sp>
    <xdr:clientData/>
  </xdr:twoCellAnchor>
  <xdr:twoCellAnchor>
    <xdr:from>
      <xdr:col>1</xdr:col>
      <xdr:colOff>306979</xdr:colOff>
      <xdr:row>1</xdr:row>
      <xdr:rowOff>161109</xdr:rowOff>
    </xdr:from>
    <xdr:to>
      <xdr:col>2</xdr:col>
      <xdr:colOff>866504</xdr:colOff>
      <xdr:row>7</xdr:row>
      <xdr:rowOff>73480</xdr:rowOff>
    </xdr:to>
    <xdr:sp macro="" textlink="">
      <xdr:nvSpPr>
        <xdr:cNvPr id="4" name="Left Arrow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SpPr/>
      </xdr:nvSpPr>
      <xdr:spPr>
        <a:xfrm>
          <a:off x="916579" y="351609"/>
          <a:ext cx="1178650" cy="1055371"/>
        </a:xfrm>
        <a:prstGeom prst="leftArrow">
          <a:avLst/>
        </a:prstGeom>
        <a:solidFill>
          <a:schemeClr val="accent3">
            <a:lumMod val="5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11</xdr:col>
      <xdr:colOff>551995</xdr:colOff>
      <xdr:row>9</xdr:row>
      <xdr:rowOff>26671</xdr:rowOff>
    </xdr:from>
    <xdr:to>
      <xdr:col>11</xdr:col>
      <xdr:colOff>551995</xdr:colOff>
      <xdr:row>48</xdr:row>
      <xdr:rowOff>156211</xdr:rowOff>
    </xdr:to>
    <xdr:cxnSp macro="">
      <xdr:nvCxnSpPr>
        <xdr:cNvPr id="6" name="Straight Connector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CxnSpPr/>
      </xdr:nvCxnSpPr>
      <xdr:spPr>
        <a:xfrm flipH="1">
          <a:off x="10653938" y="1692185"/>
          <a:ext cx="0" cy="11657512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2</xdr:col>
      <xdr:colOff>190500</xdr:colOff>
      <xdr:row>2</xdr:row>
      <xdr:rowOff>0</xdr:rowOff>
    </xdr:from>
    <xdr:to>
      <xdr:col>17</xdr:col>
      <xdr:colOff>831304</xdr:colOff>
      <xdr:row>6</xdr:row>
      <xdr:rowOff>127000</xdr:rowOff>
    </xdr:to>
    <xdr:sp macro="" textlink="">
      <xdr:nvSpPr>
        <xdr:cNvPr id="9" name="Rounded Rectangle 6">
          <a:extLst>
            <a:ext uri="{FF2B5EF4-FFF2-40B4-BE49-F238E27FC236}">
              <a16:creationId xmlns:a16="http://schemas.microsoft.com/office/drawing/2014/main" id="{37C16B3D-676C-4AF3-B51B-724C76CF03D6}"/>
            </a:ext>
          </a:extLst>
        </xdr:cNvPr>
        <xdr:cNvSpPr/>
      </xdr:nvSpPr>
      <xdr:spPr>
        <a:xfrm>
          <a:off x="11607800" y="355600"/>
          <a:ext cx="4895304" cy="838200"/>
        </a:xfrm>
        <a:prstGeom prst="roundRect">
          <a:avLst/>
        </a:prstGeom>
        <a:solidFill>
          <a:schemeClr val="accent2">
            <a:lumMod val="50000"/>
          </a:schemeClr>
        </a:solidFill>
        <a:scene3d>
          <a:camera prst="orthographicFront"/>
          <a:lightRig rig="threePt" dir="t"/>
        </a:scene3d>
        <a:sp3d>
          <a:bevelT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 b="1">
              <a:solidFill>
                <a:srgbClr val="FFFF00"/>
              </a:solidFill>
              <a:latin typeface="Lucida Bright" panose="02040602050505020304" pitchFamily="18" charset="0"/>
            </a:rPr>
            <a:t>Workspace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26571</xdr:colOff>
      <xdr:row>2</xdr:row>
      <xdr:rowOff>18142</xdr:rowOff>
    </xdr:from>
    <xdr:to>
      <xdr:col>8</xdr:col>
      <xdr:colOff>1347107</xdr:colOff>
      <xdr:row>7</xdr:row>
      <xdr:rowOff>31749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SpPr/>
      </xdr:nvSpPr>
      <xdr:spPr>
        <a:xfrm>
          <a:off x="2789464" y="399142"/>
          <a:ext cx="5538107" cy="966107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Problem </a:t>
          </a:r>
          <a:r>
            <a:rPr lang="en-US" sz="3200" b="1">
              <a:solidFill>
                <a:srgbClr val="FF0000"/>
              </a:solidFill>
              <a:latin typeface="Lucida Bright" panose="02040602050505020304" pitchFamily="18" charset="0"/>
            </a:rPr>
            <a:t>5</a:t>
          </a:r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</a:t>
          </a:r>
        </a:p>
      </xdr:txBody>
    </xdr:sp>
    <xdr:clientData/>
  </xdr:twoCellAnchor>
  <xdr:twoCellAnchor>
    <xdr:from>
      <xdr:col>0</xdr:col>
      <xdr:colOff>511628</xdr:colOff>
      <xdr:row>9</xdr:row>
      <xdr:rowOff>163921</xdr:rowOff>
    </xdr:from>
    <xdr:to>
      <xdr:col>9</xdr:col>
      <xdr:colOff>843643</xdr:colOff>
      <xdr:row>17</xdr:row>
      <xdr:rowOff>108858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SpPr txBox="1"/>
      </xdr:nvSpPr>
      <xdr:spPr>
        <a:xfrm>
          <a:off x="511628" y="1829435"/>
          <a:ext cx="9247415" cy="142539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 b="0" baseline="0">
              <a:solidFill>
                <a:schemeClr val="tx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Given the following information, calculate the Index Number  for the year 15. Use the year 5 as base.</a:t>
          </a:r>
        </a:p>
        <a:p>
          <a:r>
            <a:rPr lang="en-US" sz="800" b="1" baseline="0">
              <a:solidFill>
                <a:schemeClr val="bg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Index Black 638</a:t>
          </a:r>
        </a:p>
        <a:p>
          <a:endParaRPr lang="en-US" sz="2400" b="1">
            <a:solidFill>
              <a:srgbClr val="002060"/>
            </a:solidFill>
            <a:effectLst/>
            <a:latin typeface="Lucida Bright" panose="02040602050505020304" pitchFamily="18" charset="0"/>
          </a:endParaRPr>
        </a:p>
        <a:p>
          <a:pPr marL="0" marR="0" lvl="0" indent="0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1000"/>
            </a:spcAft>
            <a:buClrTx/>
            <a:buSzTx/>
            <a:buFontTx/>
            <a:buNone/>
            <a:tabLst/>
            <a:defRPr/>
          </a:pPr>
          <a:endParaRPr lang="en-US" sz="2400">
            <a:effectLst/>
            <a:latin typeface="Lucida Bright" panose="02040602050505020304" pitchFamily="18" charset="0"/>
          </a:endParaRPr>
        </a:p>
        <a:p>
          <a:pPr marL="0" marR="0">
            <a:lnSpc>
              <a:spcPct val="115000"/>
            </a:lnSpc>
            <a:spcBef>
              <a:spcPts val="0"/>
            </a:spcBef>
            <a:spcAft>
              <a:spcPts val="1000"/>
            </a:spcAft>
          </a:pPr>
          <a:endParaRPr lang="en-US" sz="2400">
            <a:effectLst/>
            <a:latin typeface="Lucida Bright" panose="02040602050505020304" pitchFamily="18" charset="0"/>
            <a:ea typeface="Calibri"/>
            <a:cs typeface="Times New Roman"/>
          </a:endParaRPr>
        </a:p>
        <a:p>
          <a:pPr marL="0" marR="0">
            <a:lnSpc>
              <a:spcPct val="115000"/>
            </a:lnSpc>
            <a:spcBef>
              <a:spcPts val="0"/>
            </a:spcBef>
            <a:spcAft>
              <a:spcPts val="1000"/>
            </a:spcAft>
          </a:pPr>
          <a:endParaRPr lang="en-US" sz="2000">
            <a:effectLst/>
            <a:latin typeface="+mn-lt"/>
            <a:ea typeface="Calibri"/>
            <a:cs typeface="Times New Roman"/>
          </a:endParaRPr>
        </a:p>
        <a:p>
          <a:pPr marL="0" marR="0">
            <a:lnSpc>
              <a:spcPct val="115000"/>
            </a:lnSpc>
            <a:spcBef>
              <a:spcPts val="0"/>
            </a:spcBef>
            <a:spcAft>
              <a:spcPts val="1000"/>
            </a:spcAft>
          </a:pPr>
          <a:endParaRPr lang="en-US" sz="2000">
            <a:effectLst/>
            <a:latin typeface="+mn-lt"/>
            <a:ea typeface="Calibri"/>
            <a:cs typeface="Times New Roman"/>
          </a:endParaRPr>
        </a:p>
        <a:p>
          <a:pPr marL="0" marR="0">
            <a:lnSpc>
              <a:spcPct val="115000"/>
            </a:lnSpc>
            <a:spcBef>
              <a:spcPts val="0"/>
            </a:spcBef>
            <a:spcAft>
              <a:spcPts val="1000"/>
            </a:spcAft>
          </a:pPr>
          <a:endParaRPr lang="en-US" sz="2000">
            <a:effectLst/>
            <a:latin typeface="+mn-lt"/>
            <a:ea typeface="Calibri"/>
            <a:cs typeface="Times New Roman"/>
          </a:endParaRPr>
        </a:p>
      </xdr:txBody>
    </xdr:sp>
    <xdr:clientData/>
  </xdr:twoCellAnchor>
  <xdr:twoCellAnchor>
    <xdr:from>
      <xdr:col>1</xdr:col>
      <xdr:colOff>306979</xdr:colOff>
      <xdr:row>1</xdr:row>
      <xdr:rowOff>161109</xdr:rowOff>
    </xdr:from>
    <xdr:to>
      <xdr:col>2</xdr:col>
      <xdr:colOff>866504</xdr:colOff>
      <xdr:row>7</xdr:row>
      <xdr:rowOff>73480</xdr:rowOff>
    </xdr:to>
    <xdr:sp macro="" textlink="">
      <xdr:nvSpPr>
        <xdr:cNvPr id="4" name="Left Arrow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SpPr/>
      </xdr:nvSpPr>
      <xdr:spPr>
        <a:xfrm>
          <a:off x="916579" y="351609"/>
          <a:ext cx="1178650" cy="1055371"/>
        </a:xfrm>
        <a:prstGeom prst="leftArrow">
          <a:avLst/>
        </a:prstGeom>
        <a:solidFill>
          <a:schemeClr val="accent3">
            <a:lumMod val="5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10</xdr:col>
      <xdr:colOff>13606</xdr:colOff>
      <xdr:row>9</xdr:row>
      <xdr:rowOff>108312</xdr:rowOff>
    </xdr:from>
    <xdr:to>
      <xdr:col>10</xdr:col>
      <xdr:colOff>13606</xdr:colOff>
      <xdr:row>42</xdr:row>
      <xdr:rowOff>47352</xdr:rowOff>
    </xdr:to>
    <xdr:cxnSp macro="">
      <xdr:nvCxnSpPr>
        <xdr:cNvPr id="6" name="Straight Connector 5">
          <a:extLst>
            <a:ext uri="{FF2B5EF4-FFF2-40B4-BE49-F238E27FC236}">
              <a16:creationId xmlns:a16="http://schemas.microsoft.com/office/drawing/2014/main" id="{00000000-0008-0000-0700-000006000000}"/>
            </a:ext>
          </a:extLst>
        </xdr:cNvPr>
        <xdr:cNvCxnSpPr/>
      </xdr:nvCxnSpPr>
      <xdr:spPr>
        <a:xfrm flipH="1">
          <a:off x="10110106" y="1822812"/>
          <a:ext cx="0" cy="7259683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0</xdr:col>
      <xdr:colOff>609600</xdr:colOff>
      <xdr:row>2</xdr:row>
      <xdr:rowOff>76200</xdr:rowOff>
    </xdr:from>
    <xdr:to>
      <xdr:col>15</xdr:col>
      <xdr:colOff>149314</xdr:colOff>
      <xdr:row>8</xdr:row>
      <xdr:rowOff>60960</xdr:rowOff>
    </xdr:to>
    <xdr:sp macro="" textlink="">
      <xdr:nvSpPr>
        <xdr:cNvPr id="9" name="Rounded Rectangle 6">
          <a:extLst>
            <a:ext uri="{FF2B5EF4-FFF2-40B4-BE49-F238E27FC236}">
              <a16:creationId xmlns:a16="http://schemas.microsoft.com/office/drawing/2014/main" id="{81295FEE-301A-4070-9218-18F38189AD1E}"/>
            </a:ext>
          </a:extLst>
        </xdr:cNvPr>
        <xdr:cNvSpPr/>
      </xdr:nvSpPr>
      <xdr:spPr>
        <a:xfrm>
          <a:off x="11841480" y="441960"/>
          <a:ext cx="4888954" cy="1082040"/>
        </a:xfrm>
        <a:prstGeom prst="roundRect">
          <a:avLst/>
        </a:prstGeom>
        <a:solidFill>
          <a:schemeClr val="accent2">
            <a:lumMod val="50000"/>
          </a:schemeClr>
        </a:solidFill>
        <a:scene3d>
          <a:camera prst="orthographicFront"/>
          <a:lightRig rig="threePt" dir="t"/>
        </a:scene3d>
        <a:sp3d>
          <a:bevelT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 b="1">
              <a:solidFill>
                <a:srgbClr val="FFFF00"/>
              </a:solidFill>
              <a:latin typeface="Lucida Bright" panose="02040602050505020304" pitchFamily="18" charset="0"/>
            </a:rPr>
            <a:t>Workspace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62891</xdr:colOff>
      <xdr:row>1</xdr:row>
      <xdr:rowOff>119743</xdr:rowOff>
    </xdr:from>
    <xdr:to>
      <xdr:col>8</xdr:col>
      <xdr:colOff>1156608</xdr:colOff>
      <xdr:row>6</xdr:row>
      <xdr:rowOff>18143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SpPr/>
      </xdr:nvSpPr>
      <xdr:spPr>
        <a:xfrm>
          <a:off x="3446962" y="310243"/>
          <a:ext cx="5397682" cy="850900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Problem</a:t>
          </a:r>
          <a:r>
            <a:rPr lang="en-US" sz="3200" b="0" baseline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</a:t>
          </a:r>
          <a:r>
            <a:rPr lang="en-US" sz="3200" b="1">
              <a:solidFill>
                <a:srgbClr val="FF0000"/>
              </a:solidFill>
              <a:latin typeface="Lucida Bright" panose="02040602050505020304" pitchFamily="18" charset="0"/>
            </a:rPr>
            <a:t>4</a:t>
          </a:r>
          <a:r>
            <a:rPr lang="en-US" sz="3200" b="0">
              <a:solidFill>
                <a:schemeClr val="accent2">
                  <a:lumMod val="50000"/>
                </a:schemeClr>
              </a:solidFill>
              <a:latin typeface="Lucida Bright" panose="02040602050505020304" pitchFamily="18" charset="0"/>
            </a:rPr>
            <a:t>  </a:t>
          </a:r>
        </a:p>
      </xdr:txBody>
    </xdr:sp>
    <xdr:clientData/>
  </xdr:twoCellAnchor>
  <xdr:twoCellAnchor>
    <xdr:from>
      <xdr:col>1</xdr:col>
      <xdr:colOff>306978</xdr:colOff>
      <xdr:row>1</xdr:row>
      <xdr:rowOff>161109</xdr:rowOff>
    </xdr:from>
    <xdr:to>
      <xdr:col>2</xdr:col>
      <xdr:colOff>1127124</xdr:colOff>
      <xdr:row>7</xdr:row>
      <xdr:rowOff>73480</xdr:rowOff>
    </xdr:to>
    <xdr:sp macro="" textlink="">
      <xdr:nvSpPr>
        <xdr:cNvPr id="4" name="Left Arrow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SpPr/>
      </xdr:nvSpPr>
      <xdr:spPr>
        <a:xfrm>
          <a:off x="910228" y="351609"/>
          <a:ext cx="1439271" cy="1055371"/>
        </a:xfrm>
        <a:prstGeom prst="leftArrow">
          <a:avLst/>
        </a:prstGeom>
        <a:solidFill>
          <a:schemeClr val="accent3">
            <a:lumMod val="5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9</xdr:col>
      <xdr:colOff>534307</xdr:colOff>
      <xdr:row>0</xdr:row>
      <xdr:rowOff>77470</xdr:rowOff>
    </xdr:from>
    <xdr:to>
      <xdr:col>9</xdr:col>
      <xdr:colOff>534307</xdr:colOff>
      <xdr:row>53</xdr:row>
      <xdr:rowOff>159658</xdr:rowOff>
    </xdr:to>
    <xdr:cxnSp macro="">
      <xdr:nvCxnSpPr>
        <xdr:cNvPr id="5" name="Straight Connector 4">
          <a:extLst>
            <a:ext uri="{FF2B5EF4-FFF2-40B4-BE49-F238E27FC236}">
              <a16:creationId xmlns:a16="http://schemas.microsoft.com/office/drawing/2014/main" id="{00000000-0008-0000-0800-000005000000}"/>
            </a:ext>
          </a:extLst>
        </xdr:cNvPr>
        <xdr:cNvCxnSpPr/>
      </xdr:nvCxnSpPr>
      <xdr:spPr>
        <a:xfrm>
          <a:off x="10168164" y="77470"/>
          <a:ext cx="0" cy="14886759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9</xdr:col>
      <xdr:colOff>690154</xdr:colOff>
      <xdr:row>1</xdr:row>
      <xdr:rowOff>130628</xdr:rowOff>
    </xdr:from>
    <xdr:to>
      <xdr:col>12</xdr:col>
      <xdr:colOff>500743</xdr:colOff>
      <xdr:row>6</xdr:row>
      <xdr:rowOff>32657</xdr:rowOff>
    </xdr:to>
    <xdr:sp macro="" textlink="">
      <xdr:nvSpPr>
        <xdr:cNvPr id="8" name="Rounded Rectangle 6">
          <a:extLst>
            <a:ext uri="{FF2B5EF4-FFF2-40B4-BE49-F238E27FC236}">
              <a16:creationId xmlns:a16="http://schemas.microsoft.com/office/drawing/2014/main" id="{9C58BBEF-D144-4E0D-B622-5824F5788041}"/>
            </a:ext>
          </a:extLst>
        </xdr:cNvPr>
        <xdr:cNvSpPr/>
      </xdr:nvSpPr>
      <xdr:spPr>
        <a:xfrm>
          <a:off x="10324011" y="315685"/>
          <a:ext cx="3783875" cy="827315"/>
        </a:xfrm>
        <a:prstGeom prst="roundRect">
          <a:avLst/>
        </a:prstGeom>
        <a:solidFill>
          <a:schemeClr val="accent2">
            <a:lumMod val="50000"/>
          </a:schemeClr>
        </a:solidFill>
        <a:scene3d>
          <a:camera prst="orthographicFront"/>
          <a:lightRig rig="threePt" dir="t"/>
        </a:scene3d>
        <a:sp3d>
          <a:bevelT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 b="1">
              <a:solidFill>
                <a:srgbClr val="FFFF00"/>
              </a:solidFill>
              <a:latin typeface="Lucida Bright" panose="02040602050505020304" pitchFamily="18" charset="0"/>
            </a:rPr>
            <a:t>Workspace</a:t>
          </a:r>
        </a:p>
      </xdr:txBody>
    </xdr:sp>
    <xdr:clientData/>
  </xdr:twoCellAnchor>
  <xdr:twoCellAnchor>
    <xdr:from>
      <xdr:col>0</xdr:col>
      <xdr:colOff>566058</xdr:colOff>
      <xdr:row>28</xdr:row>
      <xdr:rowOff>206829</xdr:rowOff>
    </xdr:from>
    <xdr:to>
      <xdr:col>8</xdr:col>
      <xdr:colOff>1329872</xdr:colOff>
      <xdr:row>32</xdr:row>
      <xdr:rowOff>119742</xdr:rowOff>
    </xdr:to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AD116FDA-CDBF-4CF9-ADF3-D3DD5B2C6881}"/>
            </a:ext>
          </a:extLst>
        </xdr:cNvPr>
        <xdr:cNvSpPr txBox="1"/>
      </xdr:nvSpPr>
      <xdr:spPr>
        <a:xfrm>
          <a:off x="566058" y="8893629"/>
          <a:ext cx="8884557" cy="805542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 b="0" baseline="0">
              <a:solidFill>
                <a:srgbClr val="002060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b) What is the MAD value of the forecast A ?</a:t>
          </a:r>
        </a:p>
        <a:p>
          <a:r>
            <a:rPr lang="en-US" sz="800" b="0" baseline="0">
              <a:solidFill>
                <a:schemeClr val="bg1"/>
              </a:solidFill>
              <a:latin typeface="Lucida Bright" panose="02040602050505020304" pitchFamily="18" charset="0"/>
            </a:rPr>
            <a:t>BLACK 602 MAD</a:t>
          </a:r>
        </a:p>
      </xdr:txBody>
    </xdr:sp>
    <xdr:clientData/>
  </xdr:twoCellAnchor>
  <xdr:twoCellAnchor>
    <xdr:from>
      <xdr:col>0</xdr:col>
      <xdr:colOff>566059</xdr:colOff>
      <xdr:row>25</xdr:row>
      <xdr:rowOff>-1</xdr:rowOff>
    </xdr:from>
    <xdr:to>
      <xdr:col>8</xdr:col>
      <xdr:colOff>1329873</xdr:colOff>
      <xdr:row>28</xdr:row>
      <xdr:rowOff>0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3410C625-0512-47DE-A33A-21A12D137161}"/>
            </a:ext>
          </a:extLst>
        </xdr:cNvPr>
        <xdr:cNvSpPr txBox="1"/>
      </xdr:nvSpPr>
      <xdr:spPr>
        <a:xfrm>
          <a:off x="566059" y="7903028"/>
          <a:ext cx="8884557" cy="783772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 b="0" baseline="0">
              <a:solidFill>
                <a:srgbClr val="002060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a) Which forecast method is more accurate? </a:t>
          </a:r>
          <a:endParaRPr lang="en-US" sz="800" b="0" baseline="0">
            <a:solidFill>
              <a:schemeClr val="bg1"/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0</xdr:col>
      <xdr:colOff>566060</xdr:colOff>
      <xdr:row>33</xdr:row>
      <xdr:rowOff>130629</xdr:rowOff>
    </xdr:from>
    <xdr:to>
      <xdr:col>8</xdr:col>
      <xdr:colOff>1329874</xdr:colOff>
      <xdr:row>35</xdr:row>
      <xdr:rowOff>76200</xdr:rowOff>
    </xdr:to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F9756F1D-A063-48B8-B646-A012C1D45DDB}"/>
            </a:ext>
          </a:extLst>
        </xdr:cNvPr>
        <xdr:cNvSpPr txBox="1"/>
      </xdr:nvSpPr>
      <xdr:spPr>
        <a:xfrm>
          <a:off x="566060" y="9906000"/>
          <a:ext cx="8884557" cy="78377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 b="0" baseline="0">
              <a:solidFill>
                <a:srgbClr val="002060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c) What is the MAD value of the forecast B ?</a:t>
          </a:r>
        </a:p>
        <a:p>
          <a:r>
            <a:rPr lang="en-US" sz="800" b="0" baseline="0">
              <a:solidFill>
                <a:schemeClr val="bg1"/>
              </a:solidFill>
              <a:latin typeface="Lucida Bright" panose="02040602050505020304" pitchFamily="18" charset="0"/>
            </a:rPr>
            <a:t>BLACK 602 MAD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K29"/>
  <sheetViews>
    <sheetView showRowColHeaders="0" tabSelected="1" zoomScale="50" zoomScaleNormal="50" workbookViewId="0"/>
  </sheetViews>
  <sheetFormatPr defaultColWidth="9.109375" defaultRowHeight="14.4" x14ac:dyDescent="0.3"/>
  <cols>
    <col min="1" max="16384" width="9.109375" style="12"/>
  </cols>
  <sheetData>
    <row r="1" spans="1:1" x14ac:dyDescent="0.3">
      <c r="A1" s="12" t="s">
        <v>0</v>
      </c>
    </row>
    <row r="22" spans="5:11" x14ac:dyDescent="0.3">
      <c r="E22" s="56"/>
      <c r="F22" s="56"/>
      <c r="G22" s="56"/>
      <c r="H22" s="56"/>
      <c r="I22" s="56"/>
      <c r="J22" s="56"/>
      <c r="K22" s="56"/>
    </row>
    <row r="23" spans="5:11" x14ac:dyDescent="0.3">
      <c r="E23" s="56"/>
      <c r="F23" s="56"/>
      <c r="G23" s="56"/>
      <c r="H23" s="56"/>
      <c r="I23" s="56"/>
      <c r="J23" s="56"/>
      <c r="K23" s="56"/>
    </row>
    <row r="24" spans="5:11" x14ac:dyDescent="0.3">
      <c r="E24" s="56"/>
      <c r="F24" s="56"/>
      <c r="G24" s="56"/>
      <c r="H24" s="56"/>
      <c r="I24" s="56"/>
      <c r="J24" s="56"/>
      <c r="K24" s="56"/>
    </row>
    <row r="25" spans="5:11" x14ac:dyDescent="0.3">
      <c r="E25" s="56"/>
      <c r="F25" s="56"/>
      <c r="G25" s="56"/>
      <c r="H25" s="56"/>
      <c r="I25" s="56"/>
      <c r="J25" s="56"/>
      <c r="K25" s="56"/>
    </row>
    <row r="26" spans="5:11" x14ac:dyDescent="0.3">
      <c r="E26" s="56"/>
      <c r="F26" s="56"/>
      <c r="G26" s="56"/>
      <c r="H26" s="56"/>
      <c r="I26" s="56"/>
      <c r="J26" s="56"/>
      <c r="K26" s="56"/>
    </row>
    <row r="27" spans="5:11" x14ac:dyDescent="0.3">
      <c r="E27" s="56"/>
      <c r="F27" s="56"/>
      <c r="G27" s="56"/>
      <c r="H27" s="56"/>
      <c r="I27" s="56"/>
      <c r="J27" s="56"/>
      <c r="K27" s="56"/>
    </row>
    <row r="28" spans="5:11" x14ac:dyDescent="0.3">
      <c r="E28" s="56"/>
      <c r="F28" s="56"/>
      <c r="G28" s="56"/>
      <c r="H28" s="56"/>
      <c r="I28" s="56"/>
      <c r="J28" s="56"/>
      <c r="K28" s="56"/>
    </row>
    <row r="29" spans="5:11" x14ac:dyDescent="0.3">
      <c r="E29" s="56"/>
      <c r="F29" s="56"/>
      <c r="G29" s="56"/>
      <c r="H29" s="56"/>
      <c r="I29" s="56"/>
      <c r="J29" s="56"/>
      <c r="K29" s="56"/>
    </row>
  </sheetData>
  <sheetProtection algorithmName="SHA-512" hashValue="8nMizS7HphaH+00bufubmoA4TqN+dQMuuyF+21g1NRNEsmuIE+e+HhD8Nk9oRh+mANj7gyS6OKuZTXqI5gKUWA==" saltValue="2wDen4XoLvRT/fTwnJvrBw==" spinCount="100000" sheet="1" objects="1" scenarios="1"/>
  <mergeCells count="1">
    <mergeCell ref="E22:K29"/>
  </mergeCells>
  <pageMargins left="0.7" right="0.7" top="0.75" bottom="0.75" header="0.3" footer="0.3"/>
  <pageSetup scale="48" fitToHeight="0" orientation="landscape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pageSetUpPr fitToPage="1"/>
  </sheetPr>
  <dimension ref="N11:O58"/>
  <sheetViews>
    <sheetView zoomScale="60" zoomScaleNormal="60" workbookViewId="0">
      <selection activeCell="X37" sqref="A1:X37"/>
    </sheetView>
  </sheetViews>
  <sheetFormatPr defaultColWidth="9.109375" defaultRowHeight="14.4" x14ac:dyDescent="0.3"/>
  <cols>
    <col min="1" max="1" width="9.109375" style="3"/>
    <col min="2" max="2" width="9.33203125" style="3" customWidth="1"/>
    <col min="3" max="3" width="18.44140625" style="3" customWidth="1"/>
    <col min="4" max="4" width="10.6640625" style="3" customWidth="1"/>
    <col min="5" max="5" width="9.109375" style="3"/>
    <col min="6" max="6" width="10.5546875" style="3" customWidth="1"/>
    <col min="7" max="7" width="10.109375" style="3" customWidth="1"/>
    <col min="8" max="8" width="14.5546875" style="3" customWidth="1"/>
    <col min="9" max="9" width="4.88671875" style="3" customWidth="1"/>
    <col min="10" max="10" width="14.6640625" style="3" customWidth="1"/>
    <col min="11" max="11" width="15.6640625" style="3" customWidth="1"/>
    <col min="12" max="13" width="16.6640625" style="3" customWidth="1"/>
    <col min="14" max="14" width="8.5546875" style="3" customWidth="1"/>
    <col min="15" max="15" width="13.109375" style="3" customWidth="1"/>
    <col min="16" max="16" width="9.33203125" style="3" customWidth="1"/>
    <col min="17" max="17" width="9" style="3" customWidth="1"/>
    <col min="18" max="18" width="11.44140625" style="3" customWidth="1"/>
    <col min="19" max="19" width="12.88671875" style="3" customWidth="1"/>
    <col min="20" max="21" width="10.33203125" style="3" customWidth="1"/>
    <col min="22" max="23" width="9.33203125" style="3" customWidth="1"/>
    <col min="24" max="16384" width="9.109375" style="3"/>
  </cols>
  <sheetData>
    <row r="11" ht="14.4" customHeight="1" x14ac:dyDescent="0.3"/>
    <row r="12" ht="14.4" customHeight="1" x14ac:dyDescent="0.3"/>
    <row r="16" ht="14.4" customHeight="1" x14ac:dyDescent="0.3"/>
    <row r="17" spans="14:15" ht="14.4" customHeight="1" x14ac:dyDescent="0.3"/>
    <row r="24" spans="14:15" x14ac:dyDescent="0.3">
      <c r="N24" s="75"/>
      <c r="O24" s="75"/>
    </row>
    <row r="25" spans="14:15" ht="21" customHeight="1" x14ac:dyDescent="0.3">
      <c r="N25" s="75"/>
      <c r="O25" s="75"/>
    </row>
    <row r="26" spans="14:15" ht="21" customHeight="1" x14ac:dyDescent="0.3">
      <c r="N26" s="75"/>
      <c r="O26" s="75"/>
    </row>
    <row r="27" spans="14:15" ht="33.6" customHeight="1" x14ac:dyDescent="0.3"/>
    <row r="28" spans="14:15" ht="21" customHeight="1" x14ac:dyDescent="0.3"/>
    <row r="29" spans="14:15" ht="21" customHeight="1" x14ac:dyDescent="0.3"/>
    <row r="30" spans="14:15" ht="21" customHeight="1" x14ac:dyDescent="0.3"/>
    <row r="31" spans="14:15" ht="21" customHeight="1" x14ac:dyDescent="0.3"/>
    <row r="32" spans="14:15" ht="21" customHeight="1" x14ac:dyDescent="0.3"/>
    <row r="33" ht="24.6" customHeight="1" x14ac:dyDescent="0.3"/>
    <row r="34" ht="23.4" customHeight="1" x14ac:dyDescent="0.3"/>
    <row r="35" ht="21" customHeight="1" x14ac:dyDescent="0.3"/>
    <row r="36" ht="25.2" customHeight="1" x14ac:dyDescent="0.3"/>
    <row r="37" ht="22.95" customHeight="1" x14ac:dyDescent="0.3"/>
    <row r="38" ht="21.6" customHeight="1" x14ac:dyDescent="0.3"/>
    <row r="40" ht="22.95" customHeight="1" x14ac:dyDescent="0.3"/>
    <row r="41" ht="18.600000000000001" customHeight="1" x14ac:dyDescent="0.3"/>
    <row r="42" ht="18.600000000000001" customHeight="1" x14ac:dyDescent="0.3"/>
    <row r="43" ht="19.2" customHeight="1" x14ac:dyDescent="0.3"/>
    <row r="44" ht="16.95" customHeight="1" x14ac:dyDescent="0.3"/>
    <row r="45" ht="15" customHeight="1" x14ac:dyDescent="0.3"/>
    <row r="50" ht="31.95" customHeight="1" x14ac:dyDescent="0.3"/>
    <row r="51" ht="14.4" customHeight="1" x14ac:dyDescent="0.3"/>
    <row r="56" ht="32.4" customHeight="1" x14ac:dyDescent="0.3"/>
    <row r="57" ht="14.4" customHeight="1" x14ac:dyDescent="0.3"/>
    <row r="58" ht="14.4" customHeight="1" x14ac:dyDescent="0.3"/>
  </sheetData>
  <mergeCells count="3">
    <mergeCell ref="N24:O24"/>
    <mergeCell ref="N25:O25"/>
    <mergeCell ref="N26:O26"/>
  </mergeCells>
  <pageMargins left="0.7" right="0.7" top="0.75" bottom="0.75" header="0.3" footer="0.3"/>
  <pageSetup scale="61" orientation="landscape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pageSetUpPr fitToPage="1"/>
  </sheetPr>
  <dimension ref="C13:I76"/>
  <sheetViews>
    <sheetView zoomScale="70" zoomScaleNormal="70" zoomScaleSheetLayoutView="40" workbookViewId="0">
      <selection activeCell="Q55" sqref="A1:Q55"/>
    </sheetView>
  </sheetViews>
  <sheetFormatPr defaultColWidth="9.109375" defaultRowHeight="14.4" x14ac:dyDescent="0.3"/>
  <cols>
    <col min="1" max="1" width="9.109375" style="3"/>
    <col min="2" max="2" width="9.33203125" style="3" customWidth="1"/>
    <col min="3" max="3" width="18.44140625" style="3" customWidth="1"/>
    <col min="4" max="4" width="17.44140625" style="3" customWidth="1"/>
    <col min="5" max="5" width="13.44140625" style="3" customWidth="1"/>
    <col min="6" max="6" width="14.33203125" style="3" customWidth="1"/>
    <col min="7" max="7" width="14.44140625" style="3" customWidth="1"/>
    <col min="8" max="8" width="26.6640625" style="3" customWidth="1"/>
    <col min="9" max="9" width="37.109375" style="3" customWidth="1"/>
    <col min="10" max="10" width="22.6640625" style="3" customWidth="1"/>
    <col min="11" max="11" width="15.88671875" style="3" customWidth="1"/>
    <col min="12" max="12" width="14.44140625" style="3" customWidth="1"/>
    <col min="13" max="13" width="14.5546875" style="3" customWidth="1"/>
    <col min="14" max="14" width="6.33203125" style="3" customWidth="1"/>
    <col min="15" max="15" width="8.33203125" style="3" customWidth="1"/>
    <col min="16" max="16" width="9.109375" style="3"/>
    <col min="17" max="17" width="7.44140625" style="3" customWidth="1"/>
    <col min="18" max="18" width="9.109375" style="3"/>
    <col min="19" max="19" width="11.5546875" style="3" customWidth="1"/>
    <col min="20" max="20" width="17.109375" style="3" customWidth="1"/>
    <col min="21" max="21" width="10.5546875" style="3" customWidth="1"/>
    <col min="22" max="16384" width="9.109375" style="3"/>
  </cols>
  <sheetData>
    <row r="13" spans="9:9" ht="31.8" x14ac:dyDescent="0.5">
      <c r="I13" s="13"/>
    </row>
    <row r="14" spans="9:9" ht="30" customHeight="1" x14ac:dyDescent="0.3"/>
    <row r="16" spans="9:9" ht="28.2" customHeight="1" x14ac:dyDescent="0.3"/>
    <row r="18" spans="4:7" ht="27.75" customHeight="1" x14ac:dyDescent="0.3"/>
    <row r="19" spans="4:7" ht="63" customHeight="1" x14ac:dyDescent="0.3">
      <c r="D19" s="26" t="s">
        <v>33</v>
      </c>
      <c r="E19" s="26" t="s">
        <v>21</v>
      </c>
      <c r="F19" s="26" t="s">
        <v>22</v>
      </c>
      <c r="G19" s="26" t="s">
        <v>25</v>
      </c>
    </row>
    <row r="20" spans="4:7" ht="27.75" customHeight="1" x14ac:dyDescent="0.3">
      <c r="D20" s="27">
        <v>1590000</v>
      </c>
      <c r="E20" s="27">
        <v>1605</v>
      </c>
      <c r="F20" s="28">
        <v>35</v>
      </c>
      <c r="G20" s="28">
        <v>4</v>
      </c>
    </row>
    <row r="21" spans="4:7" ht="27.75" customHeight="1" x14ac:dyDescent="0.3">
      <c r="D21" s="27">
        <v>1750000</v>
      </c>
      <c r="E21" s="27">
        <v>2489</v>
      </c>
      <c r="F21" s="28">
        <v>45</v>
      </c>
      <c r="G21" s="28">
        <v>5</v>
      </c>
    </row>
    <row r="22" spans="4:7" ht="27.75" customHeight="1" x14ac:dyDescent="0.3">
      <c r="D22" s="27">
        <v>699000</v>
      </c>
      <c r="E22" s="27">
        <v>1553</v>
      </c>
      <c r="F22" s="28">
        <v>20</v>
      </c>
      <c r="G22" s="28">
        <v>3</v>
      </c>
    </row>
    <row r="23" spans="4:7" ht="27.75" customHeight="1" x14ac:dyDescent="0.3">
      <c r="D23" s="27">
        <v>1723000</v>
      </c>
      <c r="E23" s="27">
        <v>2404</v>
      </c>
      <c r="F23" s="28">
        <v>32</v>
      </c>
      <c r="G23" s="28">
        <v>4</v>
      </c>
    </row>
    <row r="24" spans="4:7" ht="27.75" customHeight="1" x14ac:dyDescent="0.3">
      <c r="D24" s="27">
        <v>1760000</v>
      </c>
      <c r="E24" s="27">
        <v>1884</v>
      </c>
      <c r="F24" s="28">
        <v>25</v>
      </c>
      <c r="G24" s="28">
        <v>3</v>
      </c>
    </row>
    <row r="25" spans="4:7" ht="30" customHeight="1" x14ac:dyDescent="0.3">
      <c r="D25" s="27">
        <v>1780000</v>
      </c>
      <c r="E25" s="27">
        <v>1558</v>
      </c>
      <c r="F25" s="28">
        <v>14</v>
      </c>
      <c r="G25" s="28">
        <v>2</v>
      </c>
    </row>
    <row r="26" spans="4:7" ht="27" customHeight="1" x14ac:dyDescent="0.3">
      <c r="D26" s="27">
        <v>1750000</v>
      </c>
      <c r="E26" s="27">
        <v>1748</v>
      </c>
      <c r="F26" s="28">
        <v>8</v>
      </c>
      <c r="G26" s="28">
        <v>3</v>
      </c>
    </row>
    <row r="27" spans="4:7" ht="31.95" customHeight="1" x14ac:dyDescent="0.3">
      <c r="D27" s="27">
        <v>870000</v>
      </c>
      <c r="E27" s="27">
        <v>3105</v>
      </c>
      <c r="F27" s="28">
        <v>10</v>
      </c>
      <c r="G27" s="28">
        <v>6</v>
      </c>
    </row>
    <row r="28" spans="4:7" ht="22.5" customHeight="1" x14ac:dyDescent="0.3">
      <c r="D28" s="27">
        <v>1920000</v>
      </c>
      <c r="E28" s="27">
        <v>1682</v>
      </c>
      <c r="F28" s="28">
        <v>28</v>
      </c>
      <c r="G28" s="28">
        <v>4</v>
      </c>
    </row>
    <row r="29" spans="4:7" ht="23.25" customHeight="1" x14ac:dyDescent="0.3">
      <c r="D29" s="27">
        <v>850000</v>
      </c>
      <c r="E29" s="27">
        <v>2470</v>
      </c>
      <c r="F29" s="28">
        <v>30</v>
      </c>
      <c r="G29" s="28">
        <v>4</v>
      </c>
    </row>
    <row r="30" spans="4:7" ht="25.2" customHeight="1" x14ac:dyDescent="0.3">
      <c r="D30" s="27">
        <v>780000</v>
      </c>
      <c r="E30" s="27">
        <v>1820</v>
      </c>
      <c r="F30" s="28">
        <v>2</v>
      </c>
      <c r="G30" s="28">
        <v>3</v>
      </c>
    </row>
    <row r="31" spans="4:7" ht="25.95" customHeight="1" x14ac:dyDescent="0.3">
      <c r="D31" s="27">
        <v>1810000</v>
      </c>
      <c r="E31" s="27">
        <v>2143</v>
      </c>
      <c r="F31" s="28">
        <v>6</v>
      </c>
      <c r="G31" s="28">
        <v>4</v>
      </c>
    </row>
    <row r="32" spans="4:7" ht="25.2" customHeight="1" x14ac:dyDescent="0.3">
      <c r="D32" s="27">
        <v>800000</v>
      </c>
      <c r="E32" s="27">
        <v>2121</v>
      </c>
      <c r="F32" s="28">
        <v>14</v>
      </c>
      <c r="G32" s="28">
        <v>4</v>
      </c>
    </row>
    <row r="33" spans="4:7" ht="24" customHeight="1" x14ac:dyDescent="0.3">
      <c r="D33" s="27">
        <v>840000</v>
      </c>
      <c r="E33" s="27">
        <v>2485</v>
      </c>
      <c r="F33" s="28">
        <v>9</v>
      </c>
      <c r="G33" s="28">
        <v>4</v>
      </c>
    </row>
    <row r="34" spans="4:7" ht="25.2" customHeight="1" x14ac:dyDescent="0.3">
      <c r="D34" s="27">
        <v>960000</v>
      </c>
      <c r="E34" s="27">
        <v>2300</v>
      </c>
      <c r="F34" s="28">
        <v>19</v>
      </c>
      <c r="G34" s="28">
        <v>4</v>
      </c>
    </row>
    <row r="35" spans="4:7" ht="23.25" customHeight="1" x14ac:dyDescent="0.3">
      <c r="D35" s="27">
        <v>2100000</v>
      </c>
      <c r="E35" s="27">
        <v>2714</v>
      </c>
      <c r="F35" s="28">
        <v>4</v>
      </c>
      <c r="G35" s="28">
        <v>4</v>
      </c>
    </row>
    <row r="36" spans="4:7" ht="24" customHeight="1" x14ac:dyDescent="0.3">
      <c r="D36" s="27">
        <v>2030000</v>
      </c>
      <c r="E36" s="27">
        <v>2463</v>
      </c>
      <c r="F36" s="28">
        <v>5</v>
      </c>
      <c r="G36" s="28">
        <v>4</v>
      </c>
    </row>
    <row r="37" spans="4:7" ht="27.75" customHeight="1" x14ac:dyDescent="0.3">
      <c r="D37" s="27">
        <v>2210000</v>
      </c>
      <c r="E37" s="27">
        <v>3076</v>
      </c>
      <c r="F37" s="28">
        <v>7</v>
      </c>
      <c r="G37" s="28">
        <v>3</v>
      </c>
    </row>
    <row r="38" spans="4:7" ht="27.6" customHeight="1" x14ac:dyDescent="0.3">
      <c r="D38" s="27">
        <v>1050000</v>
      </c>
      <c r="E38" s="27">
        <v>3048</v>
      </c>
      <c r="F38" s="28">
        <v>3</v>
      </c>
      <c r="G38" s="28">
        <v>3</v>
      </c>
    </row>
    <row r="39" spans="4:7" ht="28.5" customHeight="1" x14ac:dyDescent="0.3">
      <c r="D39" s="27">
        <v>1280000</v>
      </c>
      <c r="E39" s="27">
        <v>3267</v>
      </c>
      <c r="F39" s="28">
        <v>6</v>
      </c>
      <c r="G39" s="28">
        <v>6</v>
      </c>
    </row>
    <row r="40" spans="4:7" ht="27.6" customHeight="1" x14ac:dyDescent="0.3">
      <c r="D40" s="27">
        <v>2290000</v>
      </c>
      <c r="E40" s="27">
        <v>3069</v>
      </c>
      <c r="F40" s="28">
        <v>10</v>
      </c>
      <c r="G40" s="28">
        <v>6</v>
      </c>
    </row>
    <row r="41" spans="4:7" ht="25.95" customHeight="1" x14ac:dyDescent="0.3">
      <c r="D41" s="27">
        <v>1160000</v>
      </c>
      <c r="E41" s="27">
        <v>4765</v>
      </c>
      <c r="F41" s="28">
        <v>11</v>
      </c>
      <c r="G41" s="28">
        <v>6</v>
      </c>
    </row>
    <row r="42" spans="4:7" ht="28.95" customHeight="1" x14ac:dyDescent="0.3">
      <c r="D42" s="27">
        <v>2400000</v>
      </c>
      <c r="E42" s="27">
        <v>4540</v>
      </c>
      <c r="F42" s="28">
        <v>8</v>
      </c>
      <c r="G42" s="28">
        <v>7</v>
      </c>
    </row>
    <row r="43" spans="4:7" ht="27.75" customHeight="1" x14ac:dyDescent="0.3"/>
    <row r="44" spans="4:7" ht="24" customHeight="1" x14ac:dyDescent="0.3"/>
    <row r="45" spans="4:7" ht="24.6" customHeight="1" x14ac:dyDescent="0.3"/>
    <row r="46" spans="4:7" ht="22.2" customHeight="1" x14ac:dyDescent="0.3"/>
    <row r="47" spans="4:7" ht="21.6" customHeight="1" x14ac:dyDescent="0.3"/>
    <row r="48" spans="4:7" ht="27.6" customHeight="1" x14ac:dyDescent="0.3"/>
    <row r="52" spans="3:8" ht="15" customHeight="1" x14ac:dyDescent="0.3"/>
    <row r="53" spans="3:8" ht="14.4" customHeight="1" x14ac:dyDescent="0.3"/>
    <row r="54" spans="3:8" ht="14.4" customHeight="1" x14ac:dyDescent="0.3"/>
    <row r="56" spans="3:8" x14ac:dyDescent="0.3">
      <c r="C56" s="7"/>
      <c r="D56" s="7"/>
      <c r="E56" s="7"/>
    </row>
    <row r="57" spans="3:8" x14ac:dyDescent="0.3">
      <c r="C57" s="7"/>
      <c r="D57" s="7"/>
      <c r="E57" s="7"/>
      <c r="F57" s="7"/>
      <c r="G57" s="7"/>
      <c r="H57" s="7"/>
    </row>
    <row r="58" spans="3:8" x14ac:dyDescent="0.3">
      <c r="C58" s="7"/>
      <c r="D58" s="7"/>
      <c r="E58" s="7"/>
      <c r="F58" s="7"/>
      <c r="G58" s="7"/>
      <c r="H58" s="7"/>
    </row>
    <row r="59" spans="3:8" x14ac:dyDescent="0.3">
      <c r="C59" s="7"/>
      <c r="D59" s="7"/>
      <c r="E59" s="7"/>
      <c r="F59" s="7"/>
      <c r="G59" s="7"/>
      <c r="H59" s="7"/>
    </row>
    <row r="60" spans="3:8" x14ac:dyDescent="0.3">
      <c r="C60" s="7"/>
      <c r="D60" s="7"/>
      <c r="E60" s="7"/>
      <c r="F60" s="7"/>
      <c r="G60" s="7"/>
      <c r="H60" s="7"/>
    </row>
    <row r="61" spans="3:8" x14ac:dyDescent="0.3">
      <c r="C61" s="7"/>
      <c r="D61" s="7"/>
    </row>
    <row r="62" spans="3:8" x14ac:dyDescent="0.3">
      <c r="C62" s="7"/>
      <c r="D62" s="7"/>
    </row>
    <row r="63" spans="3:8" x14ac:dyDescent="0.3">
      <c r="C63" s="7"/>
      <c r="D63" s="7"/>
    </row>
    <row r="69" spans="3:8" x14ac:dyDescent="0.3">
      <c r="F69" s="7"/>
      <c r="G69" s="7"/>
      <c r="H69" s="7"/>
    </row>
    <row r="70" spans="3:8" x14ac:dyDescent="0.3">
      <c r="F70" s="7"/>
      <c r="G70" s="7"/>
      <c r="H70" s="7"/>
    </row>
    <row r="71" spans="3:8" ht="15" customHeight="1" x14ac:dyDescent="0.3">
      <c r="F71" s="7"/>
      <c r="G71" s="7"/>
      <c r="H71" s="7"/>
    </row>
    <row r="72" spans="3:8" ht="15" customHeight="1" x14ac:dyDescent="0.3">
      <c r="F72" s="7"/>
      <c r="G72" s="7"/>
      <c r="H72" s="7"/>
    </row>
    <row r="73" spans="3:8" x14ac:dyDescent="0.3">
      <c r="F73" s="7"/>
      <c r="G73" s="7"/>
      <c r="H73" s="7"/>
    </row>
    <row r="74" spans="3:8" x14ac:dyDescent="0.3">
      <c r="F74" s="7"/>
      <c r="G74" s="7"/>
      <c r="H74" s="7"/>
    </row>
    <row r="75" spans="3:8" x14ac:dyDescent="0.3">
      <c r="F75" s="7"/>
      <c r="G75" s="7"/>
      <c r="H75" s="7"/>
    </row>
    <row r="76" spans="3:8" x14ac:dyDescent="0.3">
      <c r="C76" s="7"/>
      <c r="D76" s="7"/>
      <c r="E76" s="7"/>
      <c r="F76" s="7"/>
      <c r="G76" s="7"/>
      <c r="H76" s="7"/>
    </row>
  </sheetData>
  <pageMargins left="0.7" right="0.7" top="0.75" bottom="0.75" header="0.3" footer="0.3"/>
  <pageSetup scale="32" orientation="landscape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pageSetUpPr fitToPage="1"/>
  </sheetPr>
  <dimension ref="C19:F53"/>
  <sheetViews>
    <sheetView zoomScale="60" zoomScaleNormal="60" workbookViewId="0"/>
  </sheetViews>
  <sheetFormatPr defaultColWidth="9.109375" defaultRowHeight="14.4" x14ac:dyDescent="0.3"/>
  <cols>
    <col min="1" max="1" width="18.44140625" style="3" customWidth="1"/>
    <col min="2" max="2" width="15.6640625" style="3" customWidth="1"/>
    <col min="3" max="3" width="22.88671875" style="3" customWidth="1"/>
    <col min="4" max="4" width="19" style="3" customWidth="1"/>
    <col min="5" max="5" width="18.5546875" style="3" customWidth="1"/>
    <col min="6" max="6" width="15.109375" style="3" customWidth="1"/>
    <col min="7" max="7" width="12.44140625" style="3" customWidth="1"/>
    <col min="8" max="8" width="21.109375" style="3" customWidth="1"/>
    <col min="9" max="9" width="17.88671875" style="3" customWidth="1"/>
    <col min="10" max="10" width="15.33203125" style="3" customWidth="1"/>
    <col min="11" max="11" width="11.5546875" style="3" customWidth="1"/>
    <col min="12" max="12" width="11.6640625" style="3" customWidth="1"/>
    <col min="13" max="13" width="11.109375" style="3" customWidth="1"/>
    <col min="14" max="14" width="12.5546875" style="3" customWidth="1"/>
    <col min="15" max="15" width="7" style="3" customWidth="1"/>
    <col min="16" max="16" width="9.109375" style="3"/>
    <col min="17" max="17" width="9.6640625" style="3" customWidth="1"/>
    <col min="18" max="16384" width="9.109375" style="3"/>
  </cols>
  <sheetData>
    <row r="19" spans="3:6" ht="90.6" customHeight="1" x14ac:dyDescent="0.3">
      <c r="C19" s="23" t="s">
        <v>34</v>
      </c>
      <c r="D19" s="23" t="s">
        <v>26</v>
      </c>
      <c r="E19" s="23" t="s">
        <v>28</v>
      </c>
      <c r="F19" s="23" t="s">
        <v>27</v>
      </c>
    </row>
    <row r="20" spans="3:6" ht="31.2" customHeight="1" x14ac:dyDescent="0.3">
      <c r="C20" s="45">
        <v>2500</v>
      </c>
      <c r="D20" s="30">
        <v>34</v>
      </c>
      <c r="E20" s="30">
        <v>1</v>
      </c>
    </row>
    <row r="21" spans="3:6" ht="28.95" customHeight="1" x14ac:dyDescent="0.3">
      <c r="C21" s="45">
        <v>2600</v>
      </c>
      <c r="D21" s="30">
        <v>39</v>
      </c>
      <c r="E21" s="30">
        <v>0</v>
      </c>
    </row>
    <row r="22" spans="3:6" ht="26.4" customHeight="1" x14ac:dyDescent="0.3">
      <c r="C22" s="45">
        <v>1900</v>
      </c>
      <c r="D22" s="30">
        <v>32</v>
      </c>
      <c r="E22" s="30">
        <v>0</v>
      </c>
    </row>
    <row r="23" spans="3:6" ht="27.6" customHeight="1" x14ac:dyDescent="0.3">
      <c r="C23" s="45">
        <v>1850</v>
      </c>
      <c r="D23" s="30">
        <v>35</v>
      </c>
      <c r="E23" s="30">
        <v>0</v>
      </c>
    </row>
    <row r="24" spans="3:6" ht="27" customHeight="1" x14ac:dyDescent="0.3">
      <c r="C24" s="45">
        <v>2100</v>
      </c>
      <c r="D24" s="30">
        <v>37</v>
      </c>
      <c r="E24" s="30">
        <v>1</v>
      </c>
    </row>
    <row r="25" spans="3:6" ht="25.2" customHeight="1" x14ac:dyDescent="0.3">
      <c r="C25" s="45">
        <v>2400</v>
      </c>
      <c r="D25" s="30">
        <v>40</v>
      </c>
      <c r="E25" s="30">
        <v>1</v>
      </c>
    </row>
    <row r="26" spans="3:6" ht="27" customHeight="1" x14ac:dyDescent="0.3">
      <c r="C26" s="45">
        <v>1750</v>
      </c>
      <c r="D26" s="30">
        <v>29</v>
      </c>
      <c r="E26" s="30">
        <v>1</v>
      </c>
    </row>
    <row r="27" spans="3:6" ht="25.95" customHeight="1" x14ac:dyDescent="0.3">
      <c r="C27" s="45">
        <v>2150</v>
      </c>
      <c r="D27" s="30">
        <v>30</v>
      </c>
      <c r="E27" s="30">
        <v>0</v>
      </c>
    </row>
    <row r="28" spans="3:6" ht="24" customHeight="1" x14ac:dyDescent="0.3">
      <c r="C28" s="45">
        <v>2875</v>
      </c>
      <c r="D28" s="30">
        <v>29</v>
      </c>
      <c r="E28" s="30">
        <v>1</v>
      </c>
    </row>
    <row r="29" spans="3:6" ht="27" customHeight="1" x14ac:dyDescent="0.3">
      <c r="C29" s="45">
        <v>1925</v>
      </c>
      <c r="D29" s="30">
        <v>31</v>
      </c>
      <c r="E29" s="30">
        <v>0</v>
      </c>
    </row>
    <row r="30" spans="3:6" ht="25.2" customHeight="1" x14ac:dyDescent="0.3">
      <c r="C30" s="45">
        <v>1875</v>
      </c>
      <c r="D30" s="30">
        <v>32</v>
      </c>
      <c r="E30" s="30">
        <v>1</v>
      </c>
    </row>
    <row r="31" spans="3:6" ht="26.4" customHeight="1" x14ac:dyDescent="0.3">
      <c r="C31" s="45">
        <v>2450</v>
      </c>
      <c r="D31" s="30">
        <v>29</v>
      </c>
      <c r="E31" s="30">
        <v>1</v>
      </c>
    </row>
    <row r="32" spans="3:6" ht="29.4" customHeight="1" x14ac:dyDescent="0.3">
      <c r="C32" s="45">
        <v>2250</v>
      </c>
      <c r="D32" s="30">
        <v>30</v>
      </c>
      <c r="E32" s="30">
        <v>0</v>
      </c>
    </row>
    <row r="33" spans="3:5" ht="30" customHeight="1" x14ac:dyDescent="0.3">
      <c r="C33" s="45">
        <v>2145</v>
      </c>
      <c r="D33" s="30">
        <v>27</v>
      </c>
      <c r="E33" s="30">
        <v>1</v>
      </c>
    </row>
    <row r="34" spans="3:5" ht="33.6" customHeight="1" x14ac:dyDescent="0.3">
      <c r="C34" s="45">
        <v>2005</v>
      </c>
      <c r="D34" s="30">
        <v>34</v>
      </c>
      <c r="E34" s="30">
        <v>0</v>
      </c>
    </row>
    <row r="41" spans="3:5" ht="15" customHeight="1" x14ac:dyDescent="0.3"/>
    <row r="42" spans="3:5" ht="15" customHeight="1" x14ac:dyDescent="0.3"/>
    <row r="43" spans="3:5" ht="14.4" customHeight="1" x14ac:dyDescent="0.3"/>
    <row r="44" spans="3:5" ht="15" customHeight="1" x14ac:dyDescent="0.3"/>
    <row r="45" spans="3:5" ht="15" customHeight="1" x14ac:dyDescent="0.3"/>
    <row r="48" spans="3:5" ht="14.4" customHeight="1" x14ac:dyDescent="0.3"/>
    <row r="49" ht="14.4" customHeight="1" x14ac:dyDescent="0.3"/>
    <row r="50" ht="14.4" customHeight="1" x14ac:dyDescent="0.3"/>
    <row r="52" ht="14.4" customHeight="1" x14ac:dyDescent="0.3"/>
    <row r="53" ht="14.4" customHeight="1" x14ac:dyDescent="0.3"/>
  </sheetData>
  <pageMargins left="0.7" right="0.7" top="0.75" bottom="0.75" header="0.3" footer="0.3"/>
  <pageSetup scale="51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AD51"/>
  <sheetViews>
    <sheetView showRowColHeaders="0" zoomScale="60" zoomScaleNormal="60" workbookViewId="0"/>
  </sheetViews>
  <sheetFormatPr defaultColWidth="9.109375" defaultRowHeight="14.4" x14ac:dyDescent="0.3"/>
  <cols>
    <col min="1" max="16384" width="9.109375" style="1"/>
  </cols>
  <sheetData>
    <row r="1" spans="1:1" x14ac:dyDescent="0.3">
      <c r="A1" s="1" t="s">
        <v>0</v>
      </c>
    </row>
    <row r="17" spans="14:30" x14ac:dyDescent="0.3">
      <c r="N17" s="8"/>
      <c r="O17" s="8"/>
      <c r="P17" s="8"/>
      <c r="Q17" s="8"/>
      <c r="R17" s="8"/>
      <c r="S17" s="8"/>
      <c r="T17" s="8"/>
      <c r="U17" s="8"/>
      <c r="V17" s="8"/>
      <c r="W17" s="8"/>
      <c r="X17" s="8"/>
      <c r="Y17" s="8"/>
      <c r="Z17" s="8"/>
      <c r="AA17" s="8"/>
      <c r="AB17" s="8"/>
      <c r="AC17" s="8"/>
      <c r="AD17" s="8"/>
    </row>
    <row r="18" spans="14:30" x14ac:dyDescent="0.3">
      <c r="N18" s="8"/>
      <c r="O18" s="8"/>
      <c r="P18" s="8"/>
      <c r="Q18" s="8"/>
      <c r="R18" s="8"/>
      <c r="S18" s="8"/>
      <c r="T18" s="8"/>
      <c r="U18" s="8"/>
      <c r="V18" s="8"/>
      <c r="W18" s="8"/>
      <c r="X18" s="8"/>
      <c r="Y18" s="8"/>
      <c r="Z18" s="8"/>
      <c r="AA18" s="8"/>
      <c r="AB18" s="8"/>
      <c r="AC18" s="8"/>
      <c r="AD18" s="8"/>
    </row>
    <row r="19" spans="14:30" x14ac:dyDescent="0.3">
      <c r="N19" s="8"/>
      <c r="O19" s="8"/>
      <c r="P19" s="8"/>
      <c r="Q19" s="8"/>
      <c r="R19" s="8"/>
      <c r="S19" s="8"/>
      <c r="T19" s="8"/>
      <c r="U19" s="8"/>
      <c r="V19" s="8"/>
      <c r="W19" s="8"/>
      <c r="X19" s="8"/>
      <c r="Y19" s="8"/>
      <c r="Z19" s="8"/>
      <c r="AA19" s="8"/>
      <c r="AB19" s="8"/>
      <c r="AC19" s="8"/>
      <c r="AD19" s="8"/>
    </row>
    <row r="20" spans="14:30" x14ac:dyDescent="0.3">
      <c r="N20" s="8"/>
      <c r="O20" s="8"/>
      <c r="P20" s="8"/>
      <c r="Q20" s="8"/>
      <c r="R20" s="8"/>
      <c r="S20" s="8"/>
      <c r="T20" s="8"/>
      <c r="U20" s="8"/>
      <c r="V20" s="8"/>
      <c r="W20" s="8"/>
      <c r="X20" s="8"/>
      <c r="Y20" s="8"/>
      <c r="Z20" s="8"/>
      <c r="AA20" s="8"/>
      <c r="AB20" s="8"/>
      <c r="AC20" s="8"/>
      <c r="AD20" s="8"/>
    </row>
    <row r="21" spans="14:30" x14ac:dyDescent="0.3">
      <c r="N21" s="8"/>
      <c r="O21" s="8"/>
      <c r="P21" s="8"/>
      <c r="Q21" s="8"/>
      <c r="R21" s="8"/>
      <c r="S21" s="8"/>
      <c r="T21" s="8"/>
      <c r="U21" s="8"/>
      <c r="V21" s="8"/>
      <c r="W21" s="8"/>
      <c r="X21" s="8"/>
      <c r="Y21" s="8"/>
      <c r="Z21" s="8"/>
      <c r="AA21" s="8"/>
      <c r="AB21" s="8"/>
      <c r="AC21" s="8"/>
      <c r="AD21" s="8"/>
    </row>
    <row r="22" spans="14:30" x14ac:dyDescent="0.3">
      <c r="N22" s="8"/>
      <c r="O22" s="8"/>
      <c r="P22" s="8"/>
      <c r="Q22" s="8"/>
      <c r="R22" s="8"/>
      <c r="S22" s="8"/>
      <c r="T22" s="8"/>
      <c r="U22" s="8"/>
      <c r="V22" s="8"/>
      <c r="W22" s="8"/>
      <c r="X22" s="8"/>
      <c r="Y22" s="8"/>
      <c r="Z22" s="8"/>
      <c r="AA22" s="8"/>
      <c r="AB22" s="8"/>
      <c r="AC22" s="8"/>
      <c r="AD22" s="8"/>
    </row>
    <row r="23" spans="14:30" x14ac:dyDescent="0.3">
      <c r="N23" s="8"/>
      <c r="O23" s="8"/>
      <c r="P23" s="8"/>
      <c r="Q23" s="8"/>
      <c r="R23" s="8"/>
      <c r="S23" s="8"/>
      <c r="T23" s="8"/>
      <c r="U23" s="8"/>
      <c r="V23" s="8"/>
      <c r="W23" s="8"/>
      <c r="X23" s="8"/>
      <c r="Y23" s="8"/>
      <c r="Z23" s="8"/>
      <c r="AA23" s="8"/>
      <c r="AB23" s="8"/>
      <c r="AC23" s="8"/>
      <c r="AD23" s="8"/>
    </row>
    <row r="24" spans="14:30" x14ac:dyDescent="0.3">
      <c r="N24" s="8"/>
      <c r="O24" s="8"/>
      <c r="P24" s="8"/>
      <c r="Q24" s="8"/>
      <c r="R24" s="8"/>
      <c r="S24" s="8"/>
      <c r="T24" s="8"/>
      <c r="U24" s="8"/>
      <c r="V24" s="8"/>
      <c r="W24" s="8"/>
      <c r="X24" s="8"/>
      <c r="Y24" s="8"/>
      <c r="Z24" s="8"/>
      <c r="AA24" s="8"/>
      <c r="AB24" s="8"/>
      <c r="AC24" s="8"/>
      <c r="AD24" s="8"/>
    </row>
    <row r="25" spans="14:30" x14ac:dyDescent="0.3">
      <c r="N25" s="8"/>
      <c r="O25" s="8"/>
      <c r="P25" s="8"/>
      <c r="Q25" s="8"/>
      <c r="R25" s="8"/>
      <c r="S25" s="8"/>
      <c r="T25" s="8"/>
      <c r="U25" s="8"/>
      <c r="V25" s="8"/>
      <c r="W25" s="8"/>
      <c r="X25" s="8"/>
      <c r="Y25" s="8"/>
      <c r="Z25" s="8"/>
      <c r="AA25" s="8"/>
      <c r="AB25" s="8"/>
      <c r="AC25" s="8"/>
      <c r="AD25" s="8"/>
    </row>
    <row r="26" spans="14:30" x14ac:dyDescent="0.3">
      <c r="N26" s="8"/>
      <c r="O26" s="8"/>
      <c r="P26" s="8"/>
      <c r="Q26" s="8"/>
      <c r="R26" s="8"/>
      <c r="S26" s="8"/>
      <c r="T26" s="8"/>
      <c r="U26" s="8"/>
      <c r="V26" s="8"/>
      <c r="W26" s="8"/>
      <c r="X26" s="8"/>
      <c r="Y26" s="8"/>
      <c r="Z26" s="8"/>
      <c r="AA26" s="8"/>
      <c r="AB26" s="8"/>
      <c r="AC26" s="8"/>
      <c r="AD26" s="8"/>
    </row>
    <row r="27" spans="14:30" x14ac:dyDescent="0.3">
      <c r="N27" s="8"/>
      <c r="O27" s="8"/>
      <c r="P27" s="8"/>
      <c r="Q27" s="8"/>
      <c r="R27" s="8"/>
      <c r="S27" s="8"/>
      <c r="T27" s="8"/>
      <c r="U27" s="8"/>
      <c r="V27" s="8"/>
      <c r="W27" s="8"/>
      <c r="X27" s="8"/>
      <c r="Y27" s="8"/>
      <c r="Z27" s="8"/>
      <c r="AA27" s="8"/>
      <c r="AB27" s="8"/>
      <c r="AC27" s="8"/>
      <c r="AD27" s="8"/>
    </row>
    <row r="28" spans="14:30" x14ac:dyDescent="0.3">
      <c r="N28" s="8"/>
      <c r="O28" s="8"/>
      <c r="P28" s="8"/>
      <c r="Q28" s="8"/>
      <c r="R28" s="8"/>
      <c r="S28" s="8"/>
      <c r="T28" s="8"/>
      <c r="U28" s="8"/>
      <c r="V28" s="8"/>
      <c r="W28" s="8"/>
      <c r="X28" s="8"/>
      <c r="Y28" s="8"/>
      <c r="Z28" s="8"/>
      <c r="AA28" s="8"/>
      <c r="AB28" s="8"/>
      <c r="AC28" s="8"/>
      <c r="AD28" s="8"/>
    </row>
    <row r="29" spans="14:30" x14ac:dyDescent="0.3">
      <c r="N29" s="8"/>
      <c r="O29" s="8"/>
      <c r="P29" s="8"/>
      <c r="Q29" s="8"/>
      <c r="R29" s="8"/>
      <c r="S29" s="8"/>
      <c r="T29" s="8"/>
      <c r="U29" s="8"/>
      <c r="V29" s="8"/>
      <c r="W29" s="8"/>
      <c r="X29" s="8"/>
      <c r="Y29" s="8"/>
      <c r="Z29" s="8"/>
      <c r="AA29" s="8"/>
      <c r="AB29" s="8"/>
      <c r="AC29" s="8"/>
      <c r="AD29" s="8"/>
    </row>
    <row r="30" spans="14:30" x14ac:dyDescent="0.3">
      <c r="N30" s="8"/>
      <c r="O30" s="8"/>
      <c r="P30" s="8"/>
      <c r="Q30" s="8"/>
      <c r="R30" s="8"/>
      <c r="S30" s="8"/>
      <c r="T30" s="8"/>
      <c r="U30" s="8"/>
      <c r="V30" s="8"/>
      <c r="W30" s="8"/>
      <c r="X30" s="8"/>
      <c r="Y30" s="8"/>
      <c r="Z30" s="8"/>
      <c r="AA30" s="8"/>
      <c r="AB30" s="8"/>
      <c r="AC30" s="8"/>
      <c r="AD30" s="8"/>
    </row>
    <row r="31" spans="14:30" x14ac:dyDescent="0.3">
      <c r="N31" s="8"/>
      <c r="O31" s="8"/>
      <c r="P31" s="8"/>
      <c r="Q31" s="8"/>
      <c r="R31" s="8"/>
      <c r="S31" s="8"/>
      <c r="T31" s="8"/>
      <c r="U31" s="8"/>
      <c r="V31" s="8"/>
      <c r="W31" s="8"/>
      <c r="X31" s="8"/>
      <c r="Y31" s="8"/>
      <c r="Z31" s="8"/>
      <c r="AA31" s="8"/>
      <c r="AB31" s="8"/>
      <c r="AC31" s="8"/>
      <c r="AD31" s="8"/>
    </row>
    <row r="32" spans="14:30" x14ac:dyDescent="0.3">
      <c r="N32" s="8"/>
      <c r="O32" s="8"/>
      <c r="P32" s="8"/>
      <c r="Q32" s="8"/>
      <c r="R32" s="8"/>
      <c r="S32" s="8"/>
      <c r="T32" s="8"/>
      <c r="U32" s="8"/>
      <c r="V32" s="8"/>
      <c r="W32" s="8"/>
      <c r="X32" s="8"/>
      <c r="Y32" s="8"/>
      <c r="Z32" s="8"/>
      <c r="AA32" s="8"/>
      <c r="AB32" s="8"/>
      <c r="AC32" s="8"/>
      <c r="AD32" s="8"/>
    </row>
    <row r="33" spans="14:30" x14ac:dyDescent="0.3">
      <c r="N33" s="8"/>
      <c r="O33" s="8"/>
      <c r="P33" s="8"/>
      <c r="Q33" s="8"/>
      <c r="R33" s="8"/>
      <c r="S33" s="8"/>
      <c r="T33" s="8"/>
      <c r="U33" s="8"/>
      <c r="V33" s="8"/>
      <c r="W33" s="8"/>
      <c r="X33" s="8"/>
      <c r="Y33" s="8"/>
      <c r="Z33" s="8"/>
      <c r="AA33" s="8"/>
      <c r="AB33" s="8"/>
      <c r="AC33" s="8"/>
      <c r="AD33" s="8"/>
    </row>
    <row r="34" spans="14:30" x14ac:dyDescent="0.3">
      <c r="N34" s="8"/>
      <c r="O34" s="8"/>
      <c r="P34" s="8"/>
      <c r="Q34" s="8"/>
      <c r="R34" s="8"/>
      <c r="S34" s="8"/>
      <c r="T34" s="8"/>
      <c r="U34" s="8"/>
      <c r="V34" s="8"/>
      <c r="W34" s="8"/>
      <c r="X34" s="8"/>
      <c r="Y34" s="8"/>
      <c r="Z34" s="8"/>
      <c r="AA34" s="8"/>
      <c r="AB34" s="8"/>
      <c r="AC34" s="8"/>
      <c r="AD34" s="8"/>
    </row>
    <row r="35" spans="14:30" x14ac:dyDescent="0.3">
      <c r="N35" s="8"/>
      <c r="O35" s="8"/>
      <c r="P35" s="8"/>
      <c r="Q35" s="8"/>
      <c r="R35" s="8"/>
      <c r="S35" s="8"/>
      <c r="T35" s="8"/>
      <c r="U35" s="8"/>
      <c r="V35" s="8"/>
      <c r="W35" s="8"/>
      <c r="X35" s="8"/>
      <c r="Y35" s="8"/>
      <c r="Z35" s="8"/>
      <c r="AA35" s="8"/>
      <c r="AB35" s="8"/>
      <c r="AC35" s="8"/>
      <c r="AD35" s="8"/>
    </row>
    <row r="36" spans="14:30" x14ac:dyDescent="0.3">
      <c r="N36" s="8"/>
      <c r="O36" s="8"/>
      <c r="P36" s="8"/>
      <c r="Q36" s="8"/>
      <c r="R36" s="8"/>
      <c r="S36" s="8"/>
      <c r="T36" s="8"/>
      <c r="U36" s="8"/>
      <c r="V36" s="8"/>
      <c r="W36" s="8"/>
      <c r="X36" s="8"/>
      <c r="Y36" s="8"/>
      <c r="Z36" s="8"/>
      <c r="AA36" s="8"/>
      <c r="AB36" s="8"/>
      <c r="AC36" s="8"/>
      <c r="AD36" s="8"/>
    </row>
    <row r="37" spans="14:30" x14ac:dyDescent="0.3">
      <c r="N37" s="8"/>
      <c r="O37" s="8"/>
      <c r="P37" s="8"/>
      <c r="Q37" s="8"/>
      <c r="R37" s="8"/>
      <c r="S37" s="8"/>
      <c r="T37" s="8"/>
      <c r="U37" s="8"/>
      <c r="V37" s="8"/>
      <c r="W37" s="8"/>
      <c r="X37" s="8"/>
      <c r="Y37" s="8"/>
      <c r="Z37" s="8"/>
      <c r="AA37" s="8"/>
      <c r="AB37" s="8"/>
      <c r="AC37" s="8"/>
      <c r="AD37" s="8"/>
    </row>
    <row r="38" spans="14:30" x14ac:dyDescent="0.3">
      <c r="N38" s="8"/>
      <c r="O38" s="8"/>
      <c r="P38" s="8"/>
      <c r="Q38" s="8"/>
      <c r="R38" s="8"/>
      <c r="S38" s="8"/>
      <c r="T38" s="8"/>
      <c r="U38" s="8"/>
      <c r="V38" s="8"/>
      <c r="W38" s="8"/>
      <c r="X38" s="8"/>
      <c r="Y38" s="8"/>
      <c r="Z38" s="8"/>
      <c r="AA38" s="8"/>
      <c r="AB38" s="8"/>
      <c r="AC38" s="8"/>
      <c r="AD38" s="8"/>
    </row>
    <row r="39" spans="14:30" x14ac:dyDescent="0.3">
      <c r="N39" s="8"/>
      <c r="O39" s="8"/>
      <c r="P39" s="8"/>
      <c r="Q39" s="8"/>
      <c r="R39" s="8"/>
      <c r="S39" s="8"/>
      <c r="T39" s="8"/>
      <c r="U39" s="8"/>
      <c r="V39" s="8"/>
      <c r="W39" s="8"/>
      <c r="X39" s="8"/>
      <c r="Y39" s="8"/>
      <c r="Z39" s="8"/>
      <c r="AA39" s="8"/>
      <c r="AB39" s="8"/>
      <c r="AC39" s="8"/>
      <c r="AD39" s="8"/>
    </row>
    <row r="40" spans="14:30" x14ac:dyDescent="0.3"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</row>
    <row r="41" spans="14:30" x14ac:dyDescent="0.3">
      <c r="N41" s="8"/>
      <c r="O41" s="8"/>
      <c r="P41" s="8"/>
      <c r="Q41" s="8"/>
      <c r="R41" s="8"/>
      <c r="S41" s="8"/>
      <c r="T41" s="8"/>
      <c r="U41" s="8"/>
      <c r="V41" s="8"/>
      <c r="W41" s="8"/>
      <c r="X41" s="8"/>
      <c r="Y41" s="8"/>
      <c r="Z41" s="8"/>
      <c r="AA41" s="8"/>
      <c r="AB41" s="8"/>
      <c r="AC41" s="8"/>
      <c r="AD41" s="8"/>
    </row>
    <row r="42" spans="14:30" x14ac:dyDescent="0.3">
      <c r="N42" s="8"/>
      <c r="O42" s="8"/>
      <c r="P42" s="8"/>
      <c r="Q42" s="8"/>
      <c r="R42" s="8"/>
      <c r="S42" s="8"/>
      <c r="T42" s="8"/>
      <c r="U42" s="8"/>
      <c r="V42" s="8"/>
      <c r="W42" s="8"/>
      <c r="X42" s="8"/>
      <c r="Y42" s="8"/>
      <c r="Z42" s="8"/>
      <c r="AA42" s="8"/>
      <c r="AB42" s="8"/>
      <c r="AC42" s="8"/>
      <c r="AD42" s="8"/>
    </row>
    <row r="43" spans="14:30" x14ac:dyDescent="0.3">
      <c r="N43" s="8"/>
      <c r="O43" s="8"/>
      <c r="P43" s="8"/>
      <c r="Q43" s="8"/>
      <c r="R43" s="8"/>
      <c r="S43" s="8"/>
      <c r="T43" s="8"/>
      <c r="U43" s="8"/>
      <c r="V43" s="8"/>
      <c r="W43" s="8"/>
      <c r="X43" s="8"/>
      <c r="Y43" s="8"/>
      <c r="Z43" s="8"/>
      <c r="AA43" s="8"/>
      <c r="AB43" s="8"/>
      <c r="AC43" s="8"/>
      <c r="AD43" s="8"/>
    </row>
    <row r="44" spans="14:30" x14ac:dyDescent="0.3">
      <c r="N44" s="8"/>
      <c r="O44" s="8"/>
      <c r="P44" s="8"/>
      <c r="Q44" s="8"/>
      <c r="R44" s="8"/>
      <c r="S44" s="8"/>
      <c r="T44" s="8"/>
      <c r="U44" s="8"/>
      <c r="V44" s="8"/>
      <c r="W44" s="8"/>
      <c r="X44" s="8"/>
      <c r="Y44" s="8"/>
      <c r="Z44" s="8"/>
      <c r="AA44" s="8"/>
      <c r="AB44" s="8"/>
      <c r="AC44" s="8"/>
      <c r="AD44" s="8"/>
    </row>
    <row r="45" spans="14:30" x14ac:dyDescent="0.3">
      <c r="N45" s="8"/>
      <c r="O45" s="8"/>
      <c r="P45" s="8"/>
      <c r="Q45" s="8"/>
      <c r="R45" s="8"/>
      <c r="S45" s="8"/>
      <c r="T45" s="8"/>
      <c r="U45" s="8"/>
      <c r="V45" s="8"/>
      <c r="W45" s="8"/>
      <c r="X45" s="8"/>
      <c r="Y45" s="8"/>
      <c r="Z45" s="8"/>
      <c r="AA45" s="8"/>
      <c r="AB45" s="8"/>
      <c r="AC45" s="8"/>
      <c r="AD45" s="8"/>
    </row>
    <row r="46" spans="14:30" x14ac:dyDescent="0.3">
      <c r="N46" s="8"/>
      <c r="O46" s="8"/>
      <c r="P46" s="8"/>
      <c r="Q46" s="8"/>
      <c r="R46" s="8"/>
      <c r="S46" s="8"/>
      <c r="T46" s="8"/>
      <c r="U46" s="8"/>
      <c r="V46" s="8"/>
      <c r="W46" s="8"/>
      <c r="X46" s="8"/>
      <c r="Y46" s="8"/>
      <c r="Z46" s="8"/>
      <c r="AA46" s="8"/>
      <c r="AB46" s="8"/>
      <c r="AC46" s="8"/>
      <c r="AD46" s="8"/>
    </row>
    <row r="47" spans="14:30" x14ac:dyDescent="0.3">
      <c r="N47" s="8"/>
      <c r="O47" s="8"/>
      <c r="P47" s="8"/>
      <c r="Q47" s="8"/>
      <c r="R47" s="8"/>
      <c r="S47" s="8"/>
      <c r="T47" s="8"/>
      <c r="U47" s="8"/>
      <c r="V47" s="8"/>
      <c r="W47" s="8"/>
      <c r="X47" s="8"/>
      <c r="Y47" s="8"/>
      <c r="Z47" s="8"/>
      <c r="AA47" s="8"/>
      <c r="AB47" s="8"/>
      <c r="AC47" s="8"/>
      <c r="AD47" s="8"/>
    </row>
    <row r="48" spans="14:30" x14ac:dyDescent="0.3">
      <c r="N48" s="8"/>
      <c r="O48" s="8"/>
      <c r="P48" s="8"/>
      <c r="Q48" s="8"/>
      <c r="R48" s="8"/>
      <c r="S48" s="8"/>
      <c r="T48" s="8"/>
      <c r="U48" s="8"/>
      <c r="V48" s="8"/>
      <c r="W48" s="8"/>
      <c r="X48" s="8"/>
      <c r="Y48" s="8"/>
      <c r="Z48" s="8"/>
      <c r="AA48" s="8"/>
      <c r="AB48" s="8"/>
      <c r="AC48" s="8"/>
      <c r="AD48" s="8"/>
    </row>
    <row r="49" spans="14:30" x14ac:dyDescent="0.3">
      <c r="N49" s="8"/>
      <c r="O49" s="8"/>
      <c r="P49" s="8"/>
      <c r="Q49" s="8"/>
      <c r="R49" s="8"/>
      <c r="S49" s="8"/>
      <c r="T49" s="8"/>
      <c r="U49" s="8"/>
      <c r="V49" s="8"/>
      <c r="W49" s="8"/>
      <c r="X49" s="8"/>
      <c r="Y49" s="8"/>
      <c r="Z49" s="8"/>
      <c r="AA49" s="8"/>
      <c r="AB49" s="8"/>
      <c r="AC49" s="8"/>
      <c r="AD49" s="8"/>
    </row>
    <row r="50" spans="14:30" x14ac:dyDescent="0.3">
      <c r="N50" s="8"/>
      <c r="O50" s="8"/>
      <c r="P50" s="8"/>
      <c r="Q50" s="8"/>
      <c r="R50" s="8"/>
      <c r="S50" s="8"/>
      <c r="T50" s="8"/>
      <c r="U50" s="8"/>
      <c r="V50" s="8"/>
      <c r="W50" s="8"/>
      <c r="X50" s="8"/>
      <c r="Y50" s="8"/>
      <c r="Z50" s="8"/>
      <c r="AA50" s="8"/>
      <c r="AB50" s="8"/>
      <c r="AC50" s="8"/>
      <c r="AD50" s="8"/>
    </row>
    <row r="51" spans="14:30" x14ac:dyDescent="0.3">
      <c r="N51" s="8"/>
      <c r="O51" s="8"/>
      <c r="P51" s="8"/>
      <c r="Q51" s="8"/>
      <c r="R51" s="8"/>
      <c r="S51" s="8"/>
      <c r="T51" s="8"/>
      <c r="U51" s="8"/>
      <c r="V51" s="8"/>
      <c r="W51" s="8"/>
      <c r="X51" s="8"/>
      <c r="Y51" s="8"/>
      <c r="Z51" s="8"/>
      <c r="AA51" s="8"/>
      <c r="AB51" s="8"/>
      <c r="AC51" s="8"/>
      <c r="AD51" s="8"/>
    </row>
  </sheetData>
  <sheetProtection algorithmName="SHA-512" hashValue="K637/sFlrg9OLTKwuQBINqvH/jw1j8XrmriVlUWRKlakuHqv7ijQdxT1EIMjZxm1qKeYel/67tNfjXZ0Ncxo4g==" saltValue="go44Urq+PQ3nX8dlQe1iXQ==" spinCount="100000" sheet="1" objects="1" scenarios="1"/>
  <pageMargins left="0.7" right="0.7" top="0.75" bottom="0.75" header="0.3" footer="0.3"/>
  <pageSetup scale="27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E18:M45"/>
  <sheetViews>
    <sheetView zoomScale="60" zoomScaleNormal="60" workbookViewId="0">
      <selection activeCell="U32" sqref="A1:U32"/>
    </sheetView>
  </sheetViews>
  <sheetFormatPr defaultColWidth="9.109375" defaultRowHeight="14.4" x14ac:dyDescent="0.3"/>
  <cols>
    <col min="1" max="1" width="9.109375" style="3"/>
    <col min="2" max="2" width="9.33203125" style="3" customWidth="1"/>
    <col min="3" max="3" width="18.44140625" style="3" customWidth="1"/>
    <col min="4" max="4" width="10.6640625" style="3" customWidth="1"/>
    <col min="5" max="5" width="20" style="3" customWidth="1"/>
    <col min="6" max="6" width="20.33203125" style="3" customWidth="1"/>
    <col min="7" max="7" width="17.44140625" style="3" customWidth="1"/>
    <col min="8" max="8" width="18.33203125" style="3" customWidth="1"/>
    <col min="9" max="9" width="4.88671875" style="3" customWidth="1"/>
    <col min="10" max="10" width="14.6640625" style="3" customWidth="1"/>
    <col min="11" max="11" width="15.6640625" style="3" customWidth="1"/>
    <col min="12" max="13" width="16.6640625" style="3" customWidth="1"/>
    <col min="14" max="14" width="19.44140625" style="3" customWidth="1"/>
    <col min="15" max="15" width="16.6640625" style="3" customWidth="1"/>
    <col min="16" max="16" width="10.109375" style="3" customWidth="1"/>
    <col min="17" max="17" width="9.88671875" style="3" customWidth="1"/>
    <col min="18" max="18" width="15.44140625" style="3" customWidth="1"/>
    <col min="19" max="19" width="20.88671875" style="3" customWidth="1"/>
    <col min="20" max="20" width="16" style="3" customWidth="1"/>
    <col min="21" max="21" width="18.5546875" style="3" customWidth="1"/>
    <col min="22" max="22" width="10.44140625" style="3" customWidth="1"/>
    <col min="23" max="23" width="20.33203125" style="3" customWidth="1"/>
    <col min="24" max="24" width="9.109375" style="3"/>
    <col min="25" max="25" width="9.88671875" style="3" bestFit="1" customWidth="1"/>
    <col min="26" max="26" width="16.88671875" style="3" customWidth="1"/>
    <col min="27" max="27" width="9.33203125" style="3" bestFit="1" customWidth="1"/>
    <col min="28" max="28" width="16.44140625" style="3" customWidth="1"/>
    <col min="29" max="16384" width="9.109375" style="3"/>
  </cols>
  <sheetData>
    <row r="18" spans="5:10" ht="29.4" x14ac:dyDescent="0.3">
      <c r="J18" s="15"/>
    </row>
    <row r="19" spans="5:10" ht="29.4" customHeight="1" x14ac:dyDescent="0.3">
      <c r="E19" s="42" t="s">
        <v>1</v>
      </c>
      <c r="F19" s="42" t="s">
        <v>2</v>
      </c>
      <c r="G19" s="42" t="s">
        <v>3</v>
      </c>
    </row>
    <row r="20" spans="5:10" ht="31.2" customHeight="1" x14ac:dyDescent="0.3">
      <c r="E20" s="49">
        <v>40</v>
      </c>
      <c r="F20" s="49">
        <v>82</v>
      </c>
      <c r="G20" s="49">
        <v>80</v>
      </c>
    </row>
    <row r="21" spans="5:10" ht="35.4" customHeight="1" x14ac:dyDescent="0.3">
      <c r="E21" s="49">
        <v>36</v>
      </c>
      <c r="F21" s="49">
        <v>80</v>
      </c>
      <c r="G21" s="49">
        <v>84</v>
      </c>
      <c r="H21" s="5"/>
    </row>
    <row r="22" spans="5:10" ht="32.4" customHeight="1" x14ac:dyDescent="0.3">
      <c r="E22" s="49">
        <v>36</v>
      </c>
      <c r="F22" s="49">
        <v>84</v>
      </c>
      <c r="G22" s="49">
        <v>94</v>
      </c>
    </row>
    <row r="23" spans="5:10" ht="32.4" customHeight="1" x14ac:dyDescent="0.3">
      <c r="E23" s="49">
        <v>38</v>
      </c>
      <c r="F23" s="49">
        <v>62</v>
      </c>
      <c r="G23" s="49">
        <v>92</v>
      </c>
    </row>
    <row r="24" spans="5:10" ht="34.950000000000003" customHeight="1" x14ac:dyDescent="0.3">
      <c r="E24" s="49">
        <v>54</v>
      </c>
      <c r="F24" s="49">
        <v>94</v>
      </c>
      <c r="G24" s="49">
        <v>82</v>
      </c>
    </row>
    <row r="25" spans="5:10" ht="33" customHeight="1" x14ac:dyDescent="0.3">
      <c r="E25" s="49">
        <v>46</v>
      </c>
      <c r="F25" s="49"/>
      <c r="G25" s="49">
        <v>84</v>
      </c>
    </row>
    <row r="26" spans="5:10" ht="30.6" customHeight="1" x14ac:dyDescent="0.3">
      <c r="E26" s="49">
        <v>64</v>
      </c>
      <c r="F26" s="49"/>
      <c r="G26" s="49">
        <v>80</v>
      </c>
    </row>
    <row r="27" spans="5:10" ht="31.95" customHeight="1" x14ac:dyDescent="0.3">
      <c r="E27" s="49"/>
      <c r="F27" s="49"/>
      <c r="G27" s="49">
        <v>84</v>
      </c>
    </row>
    <row r="28" spans="5:10" ht="36.6" customHeight="1" x14ac:dyDescent="0.3">
      <c r="E28" s="49"/>
      <c r="F28" s="49"/>
      <c r="G28" s="49">
        <v>100</v>
      </c>
    </row>
    <row r="29" spans="5:10" ht="24.75" customHeight="1" x14ac:dyDescent="0.3"/>
    <row r="30" spans="5:10" ht="25.2" customHeight="1" x14ac:dyDescent="0.3"/>
    <row r="31" spans="5:10" ht="22.95" customHeight="1" x14ac:dyDescent="0.3"/>
    <row r="32" spans="5:10" ht="25.2" customHeight="1" x14ac:dyDescent="0.3"/>
    <row r="34" spans="13:13" ht="22.95" customHeight="1" x14ac:dyDescent="0.3"/>
    <row r="35" spans="13:13" ht="29.25" customHeight="1" x14ac:dyDescent="0.3"/>
    <row r="36" spans="13:13" ht="27" customHeight="1" x14ac:dyDescent="0.3"/>
    <row r="37" spans="13:13" ht="19.2" customHeight="1" x14ac:dyDescent="0.3"/>
    <row r="38" spans="13:13" ht="16.95" customHeight="1" x14ac:dyDescent="0.3">
      <c r="M38" s="2"/>
    </row>
    <row r="39" spans="13:13" ht="15" customHeight="1" x14ac:dyDescent="0.3">
      <c r="M39" s="4"/>
    </row>
    <row r="40" spans="13:13" x14ac:dyDescent="0.3">
      <c r="M40" s="4"/>
    </row>
    <row r="41" spans="13:13" x14ac:dyDescent="0.3">
      <c r="M41" s="4"/>
    </row>
    <row r="42" spans="13:13" x14ac:dyDescent="0.3">
      <c r="M42" s="4"/>
    </row>
    <row r="43" spans="13:13" x14ac:dyDescent="0.3">
      <c r="M43" s="4"/>
    </row>
    <row r="44" spans="13:13" x14ac:dyDescent="0.3">
      <c r="M44" s="4"/>
    </row>
    <row r="45" spans="13:13" x14ac:dyDescent="0.3">
      <c r="M45" s="4"/>
    </row>
  </sheetData>
  <pageMargins left="0.7" right="0.7" top="0.75" bottom="0.75" header="0.3" footer="0.3"/>
  <pageSetup scale="3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E20:K51"/>
  <sheetViews>
    <sheetView zoomScale="60" zoomScaleNormal="60" workbookViewId="0">
      <selection activeCell="P47" sqref="A1:P47"/>
    </sheetView>
  </sheetViews>
  <sheetFormatPr defaultColWidth="9.109375" defaultRowHeight="14.4" x14ac:dyDescent="0.3"/>
  <cols>
    <col min="1" max="1" width="9.109375" style="3"/>
    <col min="2" max="2" width="9.33203125" style="3" customWidth="1"/>
    <col min="3" max="3" width="18.44140625" style="3" customWidth="1"/>
    <col min="4" max="4" width="10.6640625" style="3" customWidth="1"/>
    <col min="5" max="5" width="19.5546875" style="3" customWidth="1"/>
    <col min="6" max="6" width="16.88671875" style="3" customWidth="1"/>
    <col min="7" max="7" width="16.109375" style="3" customWidth="1"/>
    <col min="8" max="8" width="15.109375" style="3" customWidth="1"/>
    <col min="9" max="9" width="14.6640625" style="3" customWidth="1"/>
    <col min="10" max="10" width="15.6640625" style="3" customWidth="1"/>
    <col min="11" max="11" width="25.88671875" style="3" customWidth="1"/>
    <col min="12" max="12" width="13.6640625" style="3" customWidth="1"/>
    <col min="13" max="13" width="30" style="3" customWidth="1"/>
    <col min="14" max="14" width="30.5546875" style="3" customWidth="1"/>
    <col min="15" max="15" width="13" style="3" customWidth="1"/>
    <col min="16" max="16" width="10.6640625" style="3" customWidth="1"/>
    <col min="17" max="17" width="10.88671875" style="3" customWidth="1"/>
    <col min="18" max="18" width="11" style="3" customWidth="1"/>
    <col min="19" max="19" width="14.6640625" style="3" customWidth="1"/>
    <col min="20" max="20" width="12.33203125" style="3" customWidth="1"/>
    <col min="21" max="21" width="10.6640625" style="3" customWidth="1"/>
    <col min="22" max="16384" width="9.109375" style="3"/>
  </cols>
  <sheetData>
    <row r="20" spans="5:8" ht="64.8" customHeight="1" x14ac:dyDescent="0.3">
      <c r="E20" s="46" t="s">
        <v>33</v>
      </c>
      <c r="F20" s="46" t="s">
        <v>21</v>
      </c>
      <c r="G20" s="46" t="s">
        <v>22</v>
      </c>
      <c r="H20" s="46" t="s">
        <v>25</v>
      </c>
    </row>
    <row r="21" spans="5:8" ht="23.4" customHeight="1" x14ac:dyDescent="0.3">
      <c r="E21" s="47">
        <v>590000</v>
      </c>
      <c r="F21" s="47">
        <v>1605</v>
      </c>
      <c r="G21" s="48">
        <v>35</v>
      </c>
      <c r="H21" s="48">
        <v>3</v>
      </c>
    </row>
    <row r="22" spans="5:8" ht="26.4" customHeight="1" x14ac:dyDescent="0.3">
      <c r="E22" s="47">
        <v>750000</v>
      </c>
      <c r="F22" s="47">
        <v>2489</v>
      </c>
      <c r="G22" s="48">
        <v>45</v>
      </c>
      <c r="H22" s="48">
        <v>4</v>
      </c>
    </row>
    <row r="23" spans="5:8" ht="22.95" customHeight="1" x14ac:dyDescent="0.3">
      <c r="E23" s="47">
        <v>699000</v>
      </c>
      <c r="F23" s="47">
        <v>1553</v>
      </c>
      <c r="G23" s="48">
        <v>20</v>
      </c>
      <c r="H23" s="48">
        <v>2</v>
      </c>
    </row>
    <row r="24" spans="5:8" ht="23.4" customHeight="1" x14ac:dyDescent="0.3">
      <c r="E24" s="47">
        <v>723000</v>
      </c>
      <c r="F24" s="47">
        <v>2404</v>
      </c>
      <c r="G24" s="48">
        <v>32</v>
      </c>
      <c r="H24" s="48">
        <v>3</v>
      </c>
    </row>
    <row r="25" spans="5:8" ht="26.4" customHeight="1" x14ac:dyDescent="0.3">
      <c r="E25" s="47">
        <v>760000</v>
      </c>
      <c r="F25" s="47">
        <v>1884</v>
      </c>
      <c r="G25" s="48">
        <v>25</v>
      </c>
      <c r="H25" s="48">
        <v>2</v>
      </c>
    </row>
    <row r="26" spans="5:8" ht="23.4" customHeight="1" x14ac:dyDescent="0.3">
      <c r="E26" s="47">
        <v>780000</v>
      </c>
      <c r="F26" s="47">
        <v>1558</v>
      </c>
      <c r="G26" s="48">
        <v>14</v>
      </c>
      <c r="H26" s="48">
        <v>1</v>
      </c>
    </row>
    <row r="27" spans="5:8" ht="23.4" customHeight="1" x14ac:dyDescent="0.3">
      <c r="E27" s="47">
        <v>750000</v>
      </c>
      <c r="F27" s="47">
        <v>1748</v>
      </c>
      <c r="G27" s="48">
        <v>8</v>
      </c>
      <c r="H27" s="48">
        <v>2</v>
      </c>
    </row>
    <row r="28" spans="5:8" ht="22.2" customHeight="1" x14ac:dyDescent="0.3">
      <c r="E28" s="47">
        <v>870000</v>
      </c>
      <c r="F28" s="47">
        <v>3105</v>
      </c>
      <c r="G28" s="48">
        <v>10</v>
      </c>
      <c r="H28" s="48">
        <v>5</v>
      </c>
    </row>
    <row r="29" spans="5:8" ht="24.6" customHeight="1" x14ac:dyDescent="0.3">
      <c r="E29" s="47">
        <v>920000</v>
      </c>
      <c r="F29" s="47">
        <v>1682</v>
      </c>
      <c r="G29" s="48">
        <v>28</v>
      </c>
      <c r="H29" s="48">
        <v>3</v>
      </c>
    </row>
    <row r="30" spans="5:8" ht="23.4" customHeight="1" x14ac:dyDescent="0.3">
      <c r="E30" s="47">
        <v>850000</v>
      </c>
      <c r="F30" s="47">
        <v>2470</v>
      </c>
      <c r="G30" s="48">
        <v>30</v>
      </c>
      <c r="H30" s="48">
        <v>3</v>
      </c>
    </row>
    <row r="31" spans="5:8" ht="21" customHeight="1" x14ac:dyDescent="0.3">
      <c r="E31" s="47">
        <v>780000</v>
      </c>
      <c r="F31" s="47">
        <v>1820</v>
      </c>
      <c r="G31" s="48">
        <v>2</v>
      </c>
      <c r="H31" s="48">
        <v>2</v>
      </c>
    </row>
    <row r="32" spans="5:8" ht="25.2" customHeight="1" x14ac:dyDescent="0.3">
      <c r="E32" s="47">
        <v>810000</v>
      </c>
      <c r="F32" s="47">
        <v>2143</v>
      </c>
      <c r="G32" s="48">
        <v>6</v>
      </c>
      <c r="H32" s="48">
        <v>3</v>
      </c>
    </row>
    <row r="33" spans="5:11" ht="22.95" customHeight="1" x14ac:dyDescent="0.3">
      <c r="E33" s="47">
        <v>800000</v>
      </c>
      <c r="F33" s="47">
        <v>2121</v>
      </c>
      <c r="G33" s="48">
        <v>14</v>
      </c>
      <c r="H33" s="48">
        <v>3</v>
      </c>
    </row>
    <row r="34" spans="5:11" ht="23.4" customHeight="1" x14ac:dyDescent="0.3">
      <c r="E34" s="47">
        <v>840000</v>
      </c>
      <c r="F34" s="47">
        <v>2485</v>
      </c>
      <c r="G34" s="48">
        <v>9</v>
      </c>
      <c r="H34" s="48">
        <v>3</v>
      </c>
    </row>
    <row r="35" spans="5:11" ht="26.4" customHeight="1" x14ac:dyDescent="0.3">
      <c r="E35" s="47">
        <v>960000</v>
      </c>
      <c r="F35" s="47">
        <v>2300</v>
      </c>
      <c r="G35" s="48">
        <v>19</v>
      </c>
      <c r="H35" s="48">
        <v>3</v>
      </c>
    </row>
    <row r="36" spans="5:11" ht="22.95" customHeight="1" x14ac:dyDescent="0.3">
      <c r="E36" s="47">
        <v>1100000</v>
      </c>
      <c r="F36" s="47">
        <v>2714</v>
      </c>
      <c r="G36" s="48">
        <v>4</v>
      </c>
      <c r="H36" s="48">
        <v>4</v>
      </c>
    </row>
    <row r="37" spans="5:11" ht="22.95" customHeight="1" x14ac:dyDescent="0.3">
      <c r="E37" s="47">
        <v>1030000</v>
      </c>
      <c r="F37" s="47">
        <v>2463</v>
      </c>
      <c r="G37" s="48">
        <v>5</v>
      </c>
      <c r="H37" s="48">
        <v>3</v>
      </c>
    </row>
    <row r="38" spans="5:11" ht="22.95" customHeight="1" x14ac:dyDescent="0.3">
      <c r="E38" s="47">
        <v>1210000</v>
      </c>
      <c r="F38" s="47">
        <v>3076</v>
      </c>
      <c r="G38" s="48">
        <v>7</v>
      </c>
      <c r="H38" s="48">
        <v>5</v>
      </c>
    </row>
    <row r="39" spans="5:11" ht="22.95" customHeight="1" x14ac:dyDescent="0.3">
      <c r="E39" s="47">
        <v>1050000</v>
      </c>
      <c r="F39" s="47">
        <v>3048</v>
      </c>
      <c r="G39" s="48">
        <v>3</v>
      </c>
      <c r="H39" s="48">
        <v>5</v>
      </c>
    </row>
    <row r="40" spans="5:11" ht="22.95" customHeight="1" x14ac:dyDescent="0.3">
      <c r="E40" s="47">
        <v>1280000</v>
      </c>
      <c r="F40" s="47">
        <v>3267</v>
      </c>
      <c r="G40" s="48">
        <v>6</v>
      </c>
      <c r="H40" s="48">
        <v>4</v>
      </c>
    </row>
    <row r="41" spans="5:11" ht="27" customHeight="1" x14ac:dyDescent="0.3">
      <c r="E41" s="47">
        <v>1290000</v>
      </c>
      <c r="F41" s="47">
        <v>3069</v>
      </c>
      <c r="G41" s="48">
        <v>10</v>
      </c>
      <c r="H41" s="48">
        <v>4</v>
      </c>
    </row>
    <row r="42" spans="5:11" ht="30" customHeight="1" x14ac:dyDescent="0.3">
      <c r="E42" s="47">
        <v>1160000</v>
      </c>
      <c r="F42" s="47">
        <v>4765</v>
      </c>
      <c r="G42" s="48">
        <v>11</v>
      </c>
      <c r="H42" s="48">
        <v>6</v>
      </c>
    </row>
    <row r="43" spans="5:11" ht="30" customHeight="1" x14ac:dyDescent="0.3">
      <c r="E43" s="47">
        <v>1400000</v>
      </c>
      <c r="F43" s="47">
        <v>4540</v>
      </c>
      <c r="G43" s="48">
        <v>8</v>
      </c>
      <c r="H43" s="48">
        <v>5</v>
      </c>
    </row>
    <row r="44" spans="5:11" ht="21" customHeight="1" x14ac:dyDescent="0.3"/>
    <row r="45" spans="5:11" ht="24.6" customHeight="1" x14ac:dyDescent="0.3"/>
    <row r="46" spans="5:11" ht="22.95" customHeight="1" x14ac:dyDescent="0.3"/>
    <row r="47" spans="5:11" ht="24.75" customHeight="1" x14ac:dyDescent="0.3">
      <c r="K47" s="4"/>
    </row>
    <row r="48" spans="5:11" ht="25.2" customHeight="1" x14ac:dyDescent="0.3">
      <c r="K48" s="4"/>
    </row>
    <row r="49" spans="11:11" ht="24.6" customHeight="1" x14ac:dyDescent="0.3">
      <c r="K49" s="4"/>
    </row>
    <row r="50" spans="11:11" ht="22.95" customHeight="1" x14ac:dyDescent="0.3"/>
    <row r="51" spans="11:11" ht="21" customHeight="1" x14ac:dyDescent="0.3"/>
  </sheetData>
  <pageMargins left="0.7" right="0.7" top="0.75" bottom="0.75" header="0.3" footer="0.3"/>
  <pageSetup scale="45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D10:M62"/>
  <sheetViews>
    <sheetView zoomScale="70" zoomScaleNormal="70" workbookViewId="0">
      <selection activeCell="R39" sqref="A1:R39"/>
    </sheetView>
  </sheetViews>
  <sheetFormatPr defaultColWidth="9.109375" defaultRowHeight="14.4" x14ac:dyDescent="0.3"/>
  <cols>
    <col min="1" max="1" width="9.109375" style="3"/>
    <col min="2" max="2" width="9.33203125" style="3" customWidth="1"/>
    <col min="3" max="3" width="18.44140625" style="3" customWidth="1"/>
    <col min="4" max="4" width="17.6640625" style="3" customWidth="1"/>
    <col min="5" max="5" width="18.21875" style="3" customWidth="1"/>
    <col min="6" max="6" width="4.6640625" style="3" customWidth="1"/>
    <col min="7" max="7" width="18.44140625" style="3" customWidth="1"/>
    <col min="8" max="8" width="5" style="3" customWidth="1"/>
    <col min="9" max="9" width="18.109375" style="3" customWidth="1"/>
    <col min="10" max="10" width="5.6640625" style="3" customWidth="1"/>
    <col min="11" max="11" width="14.6640625" style="3" customWidth="1"/>
    <col min="12" max="12" width="11.5546875" style="14" customWidth="1"/>
    <col min="13" max="13" width="20.44140625" style="3" customWidth="1"/>
    <col min="14" max="14" width="4.5546875" style="3" customWidth="1"/>
    <col min="15" max="15" width="16.88671875" style="3" customWidth="1"/>
    <col min="16" max="16" width="17.33203125" style="3" customWidth="1"/>
    <col min="17" max="17" width="17" style="3" customWidth="1"/>
    <col min="18" max="18" width="22.5546875" style="3" customWidth="1"/>
    <col min="19" max="19" width="18.44140625" style="3" customWidth="1"/>
    <col min="20" max="20" width="17.44140625" style="3" customWidth="1"/>
    <col min="21" max="21" width="14.6640625" style="3" customWidth="1"/>
    <col min="22" max="22" width="9.109375" style="3"/>
    <col min="23" max="23" width="17.44140625" style="3" customWidth="1"/>
    <col min="24" max="16384" width="9.109375" style="3"/>
  </cols>
  <sheetData>
    <row r="10" spans="12:12" x14ac:dyDescent="0.3">
      <c r="L10" s="3"/>
    </row>
    <row r="11" spans="12:12" x14ac:dyDescent="0.3">
      <c r="L11" s="3"/>
    </row>
    <row r="12" spans="12:12" x14ac:dyDescent="0.3">
      <c r="L12" s="3"/>
    </row>
    <row r="13" spans="12:12" x14ac:dyDescent="0.3">
      <c r="L13" s="3"/>
    </row>
    <row r="14" spans="12:12" x14ac:dyDescent="0.3">
      <c r="L14" s="3"/>
    </row>
    <row r="15" spans="12:12" x14ac:dyDescent="0.3">
      <c r="L15" s="3"/>
    </row>
    <row r="16" spans="12:12" x14ac:dyDescent="0.3">
      <c r="L16" s="3"/>
    </row>
    <row r="17" spans="4:12" x14ac:dyDescent="0.3">
      <c r="L17" s="3"/>
    </row>
    <row r="18" spans="4:12" x14ac:dyDescent="0.3">
      <c r="L18" s="3"/>
    </row>
    <row r="19" spans="4:12" ht="27" customHeight="1" x14ac:dyDescent="0.3">
      <c r="L19" s="3"/>
    </row>
    <row r="20" spans="4:12" ht="25.2" customHeight="1" x14ac:dyDescent="0.3">
      <c r="L20" s="3"/>
    </row>
    <row r="21" spans="4:12" ht="20.399999999999999" customHeight="1" x14ac:dyDescent="0.3">
      <c r="L21" s="3"/>
    </row>
    <row r="22" spans="4:12" ht="21" customHeight="1" x14ac:dyDescent="0.3">
      <c r="D22" s="19" t="s">
        <v>23</v>
      </c>
      <c r="E22" s="19" t="s">
        <v>37</v>
      </c>
      <c r="G22" s="19" t="s">
        <v>17</v>
      </c>
      <c r="L22" s="3"/>
    </row>
    <row r="23" spans="4:12" ht="25.2" customHeight="1" x14ac:dyDescent="0.3">
      <c r="D23" s="24">
        <v>1</v>
      </c>
      <c r="E23" s="25">
        <v>1332</v>
      </c>
      <c r="G23" s="43"/>
      <c r="L23" s="3"/>
    </row>
    <row r="24" spans="4:12" ht="22.95" customHeight="1" x14ac:dyDescent="0.3">
      <c r="D24" s="24">
        <v>2</v>
      </c>
      <c r="E24" s="25">
        <v>1694</v>
      </c>
      <c r="G24" s="43"/>
      <c r="L24" s="3"/>
    </row>
    <row r="25" spans="4:12" ht="21.6" customHeight="1" x14ac:dyDescent="0.3">
      <c r="D25" s="24">
        <v>3</v>
      </c>
      <c r="E25" s="25">
        <v>1518</v>
      </c>
      <c r="G25" s="43"/>
      <c r="L25" s="3"/>
    </row>
    <row r="26" spans="4:12" ht="21" x14ac:dyDescent="0.3">
      <c r="D26" s="24">
        <v>4</v>
      </c>
      <c r="E26" s="25">
        <v>1222</v>
      </c>
      <c r="G26" s="43"/>
      <c r="L26" s="3"/>
    </row>
    <row r="27" spans="4:12" ht="22.95" customHeight="1" x14ac:dyDescent="0.3">
      <c r="D27" s="24">
        <v>5</v>
      </c>
      <c r="E27" s="25">
        <v>1209</v>
      </c>
      <c r="G27" s="43"/>
      <c r="L27" s="3"/>
    </row>
    <row r="28" spans="4:12" ht="24.6" customHeight="1" x14ac:dyDescent="0.3">
      <c r="D28" s="24">
        <v>6</v>
      </c>
      <c r="E28" s="25">
        <v>1172</v>
      </c>
      <c r="G28" s="43"/>
    </row>
    <row r="29" spans="4:12" ht="23.4" customHeight="1" x14ac:dyDescent="0.3">
      <c r="D29" s="24">
        <v>7</v>
      </c>
      <c r="E29" s="25">
        <v>1366</v>
      </c>
      <c r="G29" s="43"/>
    </row>
    <row r="30" spans="4:12" ht="25.2" customHeight="1" x14ac:dyDescent="0.3">
      <c r="D30" s="24">
        <v>8</v>
      </c>
      <c r="E30" s="25">
        <v>1512</v>
      </c>
      <c r="G30" s="43"/>
    </row>
    <row r="31" spans="4:12" ht="27.6" customHeight="1" x14ac:dyDescent="0.3">
      <c r="D31" s="24">
        <v>9</v>
      </c>
      <c r="E31" s="25">
        <v>1667</v>
      </c>
      <c r="G31" s="43"/>
    </row>
    <row r="32" spans="4:12" ht="22.95" customHeight="1" x14ac:dyDescent="0.3">
      <c r="D32" s="24">
        <v>10</v>
      </c>
      <c r="E32" s="25">
        <v>1571</v>
      </c>
      <c r="G32" s="43"/>
    </row>
    <row r="33" spans="4:13" ht="25.2" customHeight="1" x14ac:dyDescent="0.3">
      <c r="D33" s="24">
        <v>11</v>
      </c>
      <c r="E33" s="25">
        <v>1575</v>
      </c>
      <c r="G33" s="43"/>
    </row>
    <row r="34" spans="4:13" ht="24.6" customHeight="1" x14ac:dyDescent="0.3"/>
    <row r="35" spans="4:13" ht="27.6" customHeight="1" x14ac:dyDescent="0.3"/>
    <row r="36" spans="4:13" x14ac:dyDescent="0.3">
      <c r="M36" s="4"/>
    </row>
    <row r="37" spans="4:13" ht="30.6" customHeight="1" x14ac:dyDescent="0.3">
      <c r="M37" s="4"/>
    </row>
    <row r="38" spans="4:13" x14ac:dyDescent="0.3">
      <c r="M38" s="4"/>
    </row>
    <row r="62" spans="6:7" x14ac:dyDescent="0.3">
      <c r="F62" s="9"/>
      <c r="G62" s="9"/>
    </row>
  </sheetData>
  <pageMargins left="0.7" right="0.7" top="0.75" bottom="0.75" header="0.3" footer="0.3"/>
  <pageSetup scale="58" fitToHeight="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L27:W75"/>
  <sheetViews>
    <sheetView zoomScale="60" zoomScaleNormal="60" workbookViewId="0">
      <selection activeCell="AB78" sqref="A1:AB78"/>
    </sheetView>
  </sheetViews>
  <sheetFormatPr defaultColWidth="9.109375" defaultRowHeight="14.4" x14ac:dyDescent="0.3"/>
  <cols>
    <col min="1" max="14" width="9.109375" style="10"/>
    <col min="15" max="15" width="10.33203125" style="10" customWidth="1"/>
    <col min="16" max="16" width="9.109375" style="10"/>
    <col min="17" max="17" width="12.5546875" style="10" bestFit="1" customWidth="1"/>
    <col min="18" max="18" width="9.109375" style="10"/>
    <col min="19" max="19" width="20.6640625" style="10" customWidth="1"/>
    <col min="20" max="20" width="17.109375" style="10" customWidth="1"/>
    <col min="21" max="21" width="16.6640625" style="10" customWidth="1"/>
    <col min="22" max="22" width="9.109375" style="10"/>
    <col min="23" max="23" width="20.5546875" style="10" customWidth="1"/>
    <col min="24" max="16384" width="9.109375" style="10"/>
  </cols>
  <sheetData>
    <row r="27" spans="16:23" x14ac:dyDescent="0.3">
      <c r="S27" s="63" t="s">
        <v>1</v>
      </c>
      <c r="T27" s="65" t="s">
        <v>2</v>
      </c>
      <c r="U27" s="67" t="s">
        <v>3</v>
      </c>
    </row>
    <row r="28" spans="16:23" x14ac:dyDescent="0.3">
      <c r="S28" s="64"/>
      <c r="T28" s="66"/>
      <c r="U28" s="68"/>
    </row>
    <row r="29" spans="16:23" x14ac:dyDescent="0.3">
      <c r="S29" s="31"/>
      <c r="T29" s="31"/>
      <c r="U29" s="31"/>
    </row>
    <row r="30" spans="16:23" ht="28.8" x14ac:dyDescent="0.55000000000000004">
      <c r="P30" s="32" t="s">
        <v>1</v>
      </c>
      <c r="Q30" s="33">
        <v>0.2</v>
      </c>
      <c r="S30" s="34">
        <v>0.5</v>
      </c>
      <c r="T30" s="44">
        <v>0.2</v>
      </c>
      <c r="U30" s="44"/>
      <c r="W30" s="37"/>
    </row>
    <row r="31" spans="16:23" ht="28.8" x14ac:dyDescent="0.55000000000000004">
      <c r="P31" s="32" t="s">
        <v>2</v>
      </c>
      <c r="Q31" s="33">
        <v>0.3</v>
      </c>
      <c r="S31" s="44">
        <v>0.2</v>
      </c>
      <c r="T31" s="35">
        <v>0.5</v>
      </c>
      <c r="U31" s="44"/>
      <c r="W31" s="37"/>
    </row>
    <row r="32" spans="16:23" ht="28.8" x14ac:dyDescent="0.55000000000000004">
      <c r="P32" s="32" t="s">
        <v>3</v>
      </c>
      <c r="Q32" s="33"/>
      <c r="S32" s="44">
        <v>0.3</v>
      </c>
      <c r="T32" s="44">
        <v>0.3</v>
      </c>
      <c r="U32" s="36"/>
      <c r="W32" s="37"/>
    </row>
    <row r="35" spans="15:21" x14ac:dyDescent="0.3">
      <c r="O35" s="11"/>
      <c r="S35" s="11"/>
    </row>
    <row r="37" spans="15:21" x14ac:dyDescent="0.3">
      <c r="S37" s="11"/>
    </row>
    <row r="45" spans="15:21" ht="24" x14ac:dyDescent="0.3">
      <c r="S45" s="53" t="s">
        <v>1</v>
      </c>
      <c r="T45" s="54" t="s">
        <v>2</v>
      </c>
      <c r="U45" s="55" t="s">
        <v>3</v>
      </c>
    </row>
    <row r="46" spans="15:21" ht="24" x14ac:dyDescent="0.3">
      <c r="S46" s="53" t="s">
        <v>1</v>
      </c>
      <c r="T46" s="54" t="s">
        <v>2</v>
      </c>
      <c r="U46" s="55" t="s">
        <v>3</v>
      </c>
    </row>
    <row r="49" spans="16:23" ht="28.8" x14ac:dyDescent="0.55000000000000004">
      <c r="P49" s="32" t="s">
        <v>1</v>
      </c>
      <c r="Q49" s="38"/>
      <c r="S49" s="34"/>
      <c r="T49" s="44">
        <v>0.2</v>
      </c>
      <c r="U49" s="44">
        <v>0.3</v>
      </c>
      <c r="W49" s="37"/>
    </row>
    <row r="50" spans="16:23" ht="28.8" x14ac:dyDescent="0.55000000000000004">
      <c r="P50" s="32" t="s">
        <v>2</v>
      </c>
      <c r="Q50" s="38"/>
      <c r="S50" s="44"/>
      <c r="T50" s="35">
        <v>0.7</v>
      </c>
      <c r="U50" s="44">
        <v>0.2</v>
      </c>
      <c r="W50" s="37"/>
    </row>
    <row r="51" spans="16:23" ht="28.8" x14ac:dyDescent="0.55000000000000004">
      <c r="P51" s="32" t="s">
        <v>3</v>
      </c>
      <c r="Q51" s="38"/>
      <c r="S51" s="44"/>
      <c r="T51" s="44">
        <v>0.1</v>
      </c>
      <c r="U51" s="36">
        <v>0.5</v>
      </c>
      <c r="W51" s="37"/>
    </row>
    <row r="56" spans="16:23" x14ac:dyDescent="0.3">
      <c r="S56" s="11"/>
    </row>
    <row r="57" spans="16:23" x14ac:dyDescent="0.3">
      <c r="S57" s="11"/>
    </row>
    <row r="58" spans="16:23" x14ac:dyDescent="0.3">
      <c r="S58" s="11"/>
    </row>
    <row r="59" spans="16:23" x14ac:dyDescent="0.3">
      <c r="S59" s="11"/>
    </row>
    <row r="60" spans="16:23" x14ac:dyDescent="0.3">
      <c r="S60" s="11"/>
    </row>
    <row r="61" spans="16:23" x14ac:dyDescent="0.3">
      <c r="S61" s="11"/>
    </row>
    <row r="62" spans="16:23" ht="28.5" customHeight="1" x14ac:dyDescent="0.3">
      <c r="S62" s="53" t="s">
        <v>1</v>
      </c>
      <c r="T62" s="54" t="s">
        <v>2</v>
      </c>
      <c r="U62" s="55" t="s">
        <v>3</v>
      </c>
    </row>
    <row r="64" spans="16:23" x14ac:dyDescent="0.3">
      <c r="S64" s="11"/>
    </row>
    <row r="65" spans="12:21" ht="36" customHeight="1" x14ac:dyDescent="0.3">
      <c r="L65" s="69" t="s">
        <v>29</v>
      </c>
      <c r="M65" s="69"/>
      <c r="N65" s="69"/>
      <c r="O65" s="69"/>
      <c r="P65" s="69"/>
      <c r="Q65" s="70"/>
      <c r="S65" s="40"/>
      <c r="T65" s="39"/>
      <c r="U65" s="41"/>
    </row>
    <row r="68" spans="12:21" ht="39.6" customHeight="1" x14ac:dyDescent="0.3">
      <c r="L68" s="59" t="s">
        <v>30</v>
      </c>
      <c r="M68" s="59"/>
      <c r="N68" s="59"/>
      <c r="O68" s="59"/>
      <c r="P68" s="59"/>
      <c r="Q68" s="60"/>
      <c r="S68" s="40"/>
      <c r="T68" s="39"/>
      <c r="U68" s="41"/>
    </row>
    <row r="71" spans="12:21" ht="36" customHeight="1" x14ac:dyDescent="0.3">
      <c r="L71" s="61" t="s">
        <v>31</v>
      </c>
      <c r="M71" s="61"/>
      <c r="N71" s="61"/>
      <c r="O71" s="61"/>
      <c r="P71" s="61"/>
      <c r="Q71" s="62"/>
      <c r="S71" s="40"/>
      <c r="T71" s="39"/>
      <c r="U71" s="41"/>
    </row>
    <row r="75" spans="12:21" ht="36" customHeight="1" x14ac:dyDescent="0.3">
      <c r="L75" s="57" t="s">
        <v>38</v>
      </c>
      <c r="M75" s="57"/>
      <c r="N75" s="57"/>
      <c r="O75" s="57"/>
      <c r="P75" s="57"/>
      <c r="Q75" s="58"/>
      <c r="S75" s="50"/>
      <c r="T75" s="51"/>
      <c r="U75" s="52"/>
    </row>
  </sheetData>
  <mergeCells count="7">
    <mergeCell ref="U27:U28"/>
    <mergeCell ref="L65:Q65"/>
    <mergeCell ref="L75:Q75"/>
    <mergeCell ref="L68:Q68"/>
    <mergeCell ref="L71:Q71"/>
    <mergeCell ref="S27:S28"/>
    <mergeCell ref="T27:T28"/>
  </mergeCells>
  <pageMargins left="0.7" right="0.7" top="0.75" bottom="0.75" header="0.3" footer="0.3"/>
  <pageSetup scale="3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F21:N44"/>
  <sheetViews>
    <sheetView zoomScale="60" zoomScaleNormal="60" workbookViewId="0">
      <selection activeCell="R35" sqref="A1:R35"/>
    </sheetView>
  </sheetViews>
  <sheetFormatPr defaultColWidth="9.109375" defaultRowHeight="14.4" x14ac:dyDescent="0.3"/>
  <cols>
    <col min="1" max="1" width="9.109375" style="3"/>
    <col min="2" max="2" width="9.33203125" style="3" customWidth="1"/>
    <col min="3" max="3" width="18.44140625" style="3" customWidth="1"/>
    <col min="4" max="4" width="10.6640625" style="3" customWidth="1"/>
    <col min="5" max="5" width="9.109375" style="3"/>
    <col min="6" max="6" width="21.6640625" style="3" customWidth="1"/>
    <col min="7" max="7" width="22.77734375" style="3" customWidth="1"/>
    <col min="8" max="8" width="7.109375" style="3" customWidth="1"/>
    <col min="9" max="9" width="16.33203125" style="3" customWidth="1"/>
    <col min="10" max="10" width="8.109375" style="3" customWidth="1"/>
    <col min="11" max="11" width="19" style="3" customWidth="1"/>
    <col min="12" max="12" width="19.33203125" style="3" customWidth="1"/>
    <col min="13" max="13" width="18.88671875" style="3" customWidth="1"/>
    <col min="14" max="14" width="16.6640625" style="3" customWidth="1"/>
    <col min="15" max="15" width="4.5546875" style="3" customWidth="1"/>
    <col min="16" max="16" width="15.33203125" style="3" customWidth="1"/>
    <col min="17" max="17" width="6.5546875" style="3" customWidth="1"/>
    <col min="18" max="18" width="17.44140625" style="3" customWidth="1"/>
    <col min="19" max="19" width="12.109375" style="3" customWidth="1"/>
    <col min="20" max="20" width="10.88671875" style="3" customWidth="1"/>
    <col min="21" max="21" width="11.44140625" style="3" customWidth="1"/>
    <col min="22" max="22" width="9.6640625" style="3" customWidth="1"/>
    <col min="23" max="23" width="11.6640625" style="3" customWidth="1"/>
    <col min="24" max="24" width="9.88671875" style="3" customWidth="1"/>
    <col min="25" max="25" width="10" style="3" customWidth="1"/>
    <col min="26" max="16384" width="9.109375" style="3"/>
  </cols>
  <sheetData>
    <row r="21" spans="6:8" ht="21" customHeight="1" x14ac:dyDescent="0.3"/>
    <row r="22" spans="6:8" ht="73.95" customHeight="1" x14ac:dyDescent="0.35">
      <c r="F22" s="19" t="s">
        <v>4</v>
      </c>
      <c r="G22" s="23" t="s">
        <v>18</v>
      </c>
      <c r="H22" s="20"/>
    </row>
    <row r="23" spans="6:8" ht="27" customHeight="1" x14ac:dyDescent="0.35">
      <c r="F23" s="21" t="s">
        <v>5</v>
      </c>
      <c r="G23" s="22">
        <v>1056</v>
      </c>
      <c r="H23" s="20"/>
    </row>
    <row r="24" spans="6:8" ht="27" customHeight="1" x14ac:dyDescent="0.35">
      <c r="F24" s="21" t="s">
        <v>6</v>
      </c>
      <c r="G24" s="22">
        <v>1345</v>
      </c>
      <c r="H24" s="20"/>
    </row>
    <row r="25" spans="6:8" ht="36" customHeight="1" x14ac:dyDescent="0.35">
      <c r="F25" s="21" t="s">
        <v>7</v>
      </c>
      <c r="G25" s="22">
        <v>1381</v>
      </c>
      <c r="H25" s="20"/>
    </row>
    <row r="26" spans="6:8" ht="30.6" customHeight="1" x14ac:dyDescent="0.35">
      <c r="F26" s="21" t="s">
        <v>8</v>
      </c>
      <c r="G26" s="22">
        <v>1191</v>
      </c>
      <c r="H26" s="20"/>
    </row>
    <row r="27" spans="6:8" ht="29.4" customHeight="1" x14ac:dyDescent="0.35">
      <c r="F27" s="21" t="s">
        <v>9</v>
      </c>
      <c r="G27" s="22">
        <v>1259</v>
      </c>
      <c r="H27" s="20"/>
    </row>
    <row r="28" spans="6:8" ht="31.2" customHeight="1" x14ac:dyDescent="0.35">
      <c r="F28" s="21" t="s">
        <v>10</v>
      </c>
      <c r="G28" s="22">
        <v>1361</v>
      </c>
      <c r="H28" s="20"/>
    </row>
    <row r="29" spans="6:8" ht="31.2" customHeight="1" x14ac:dyDescent="0.35">
      <c r="F29" s="21" t="s">
        <v>11</v>
      </c>
      <c r="G29" s="22">
        <v>1110</v>
      </c>
      <c r="H29" s="20"/>
    </row>
    <row r="30" spans="6:8" ht="37.950000000000003" customHeight="1" x14ac:dyDescent="0.35">
      <c r="F30" s="21" t="s">
        <v>12</v>
      </c>
      <c r="G30" s="22">
        <v>1334</v>
      </c>
      <c r="H30" s="20"/>
    </row>
    <row r="31" spans="6:8" ht="33" customHeight="1" x14ac:dyDescent="0.35">
      <c r="F31" s="21" t="s">
        <v>13</v>
      </c>
      <c r="G31" s="22">
        <v>1416</v>
      </c>
      <c r="H31" s="20"/>
    </row>
    <row r="32" spans="6:8" ht="29.4" customHeight="1" x14ac:dyDescent="0.35">
      <c r="F32" s="21" t="s">
        <v>14</v>
      </c>
      <c r="G32" s="22">
        <v>1282</v>
      </c>
      <c r="H32" s="20"/>
    </row>
    <row r="33" spans="6:14" ht="29.25" customHeight="1" x14ac:dyDescent="0.35">
      <c r="F33" s="21" t="s">
        <v>15</v>
      </c>
      <c r="G33" s="22">
        <v>1341</v>
      </c>
      <c r="H33" s="20"/>
    </row>
    <row r="34" spans="6:14" ht="34.950000000000003" customHeight="1" x14ac:dyDescent="0.35">
      <c r="F34" s="21" t="s">
        <v>16</v>
      </c>
      <c r="G34" s="22">
        <v>1382</v>
      </c>
      <c r="H34" s="20"/>
    </row>
    <row r="35" spans="6:14" ht="32.4" customHeight="1" x14ac:dyDescent="0.3"/>
    <row r="36" spans="6:14" ht="33" customHeight="1" x14ac:dyDescent="0.3"/>
    <row r="37" spans="6:14" ht="36" customHeight="1" x14ac:dyDescent="0.3"/>
    <row r="38" spans="6:14" ht="33" customHeight="1" x14ac:dyDescent="0.3"/>
    <row r="39" spans="6:14" ht="26.4" customHeight="1" x14ac:dyDescent="0.3"/>
    <row r="40" spans="6:14" ht="31.95" customHeight="1" x14ac:dyDescent="0.3"/>
    <row r="41" spans="6:14" ht="30" customHeight="1" x14ac:dyDescent="0.3"/>
    <row r="43" spans="6:14" ht="31.5" customHeight="1" x14ac:dyDescent="0.3"/>
    <row r="44" spans="6:14" x14ac:dyDescent="0.3">
      <c r="N44" s="4"/>
    </row>
  </sheetData>
  <pageMargins left="0.7" right="0.7" top="0.75" bottom="0.75" header="0.3" footer="0.3"/>
  <pageSetup scale="48" fitToHeight="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pageSetUpPr fitToPage="1"/>
  </sheetPr>
  <dimension ref="E14:M37"/>
  <sheetViews>
    <sheetView zoomScale="60" zoomScaleNormal="60" workbookViewId="0">
      <selection activeCell="T38" sqref="A1:T38"/>
    </sheetView>
  </sheetViews>
  <sheetFormatPr defaultColWidth="9.109375" defaultRowHeight="14.4" x14ac:dyDescent="0.3"/>
  <cols>
    <col min="1" max="1" width="9.109375" style="3"/>
    <col min="2" max="2" width="9.33203125" style="3" customWidth="1"/>
    <col min="3" max="3" width="18.44140625" style="3" customWidth="1"/>
    <col min="4" max="4" width="10.6640625" style="3" customWidth="1"/>
    <col min="5" max="5" width="15.5546875" style="3" customWidth="1"/>
    <col min="6" max="6" width="16.5546875" style="3" customWidth="1"/>
    <col min="7" max="7" width="18.33203125" style="3" customWidth="1"/>
    <col min="8" max="8" width="18.6640625" style="3" customWidth="1"/>
    <col min="9" max="9" width="25.6640625" style="3" customWidth="1"/>
    <col min="10" max="10" width="21" style="3" customWidth="1"/>
    <col min="11" max="11" width="19.33203125" style="3" customWidth="1"/>
    <col min="12" max="12" width="25.6640625" style="3" customWidth="1"/>
    <col min="13" max="13" width="16.6640625" style="3" customWidth="1"/>
    <col min="14" max="14" width="4.5546875" style="3" customWidth="1"/>
    <col min="15" max="15" width="11.5546875" style="3" customWidth="1"/>
    <col min="16" max="16" width="6.5546875" style="3" customWidth="1"/>
    <col min="17" max="17" width="9" style="3" customWidth="1"/>
    <col min="18" max="18" width="12.109375" style="3" customWidth="1"/>
    <col min="19" max="19" width="10.88671875" style="3" customWidth="1"/>
    <col min="20" max="20" width="11.44140625" style="3" customWidth="1"/>
    <col min="21" max="21" width="9.6640625" style="3" customWidth="1"/>
    <col min="22" max="22" width="11.6640625" style="3" customWidth="1"/>
    <col min="23" max="23" width="9.88671875" style="3" customWidth="1"/>
    <col min="24" max="24" width="10" style="3" customWidth="1"/>
    <col min="25" max="16384" width="9.109375" style="3"/>
  </cols>
  <sheetData>
    <row r="14" spans="12:12" x14ac:dyDescent="0.3">
      <c r="L14" s="71"/>
    </row>
    <row r="15" spans="12:12" x14ac:dyDescent="0.3">
      <c r="L15" s="71"/>
    </row>
    <row r="18" spans="5:13" x14ac:dyDescent="0.3">
      <c r="L18" s="71"/>
    </row>
    <row r="19" spans="5:13" x14ac:dyDescent="0.3">
      <c r="L19" s="71"/>
    </row>
    <row r="21" spans="5:13" ht="38.4" customHeight="1" x14ac:dyDescent="0.3">
      <c r="E21" s="26" t="s">
        <v>23</v>
      </c>
      <c r="F21" s="26" t="s">
        <v>20</v>
      </c>
      <c r="G21" s="26" t="s">
        <v>24</v>
      </c>
    </row>
    <row r="22" spans="5:13" ht="25.2" customHeight="1" x14ac:dyDescent="0.3">
      <c r="E22" s="28">
        <v>1</v>
      </c>
      <c r="F22" s="27">
        <v>250</v>
      </c>
      <c r="G22" s="43"/>
    </row>
    <row r="23" spans="5:13" ht="28.2" customHeight="1" x14ac:dyDescent="0.3">
      <c r="E23" s="28">
        <v>2</v>
      </c>
      <c r="F23" s="27">
        <v>260</v>
      </c>
      <c r="G23" s="29"/>
    </row>
    <row r="24" spans="5:13" ht="22.95" customHeight="1" x14ac:dyDescent="0.3">
      <c r="E24" s="28">
        <v>3</v>
      </c>
      <c r="F24" s="27">
        <v>245</v>
      </c>
      <c r="G24" s="29"/>
    </row>
    <row r="25" spans="5:13" ht="21.6" customHeight="1" x14ac:dyDescent="0.3">
      <c r="E25" s="28">
        <v>4</v>
      </c>
      <c r="F25" s="27">
        <v>200</v>
      </c>
      <c r="G25" s="29"/>
    </row>
    <row r="26" spans="5:13" ht="27" customHeight="1" x14ac:dyDescent="0.3">
      <c r="E26" s="28">
        <v>5</v>
      </c>
      <c r="F26" s="27">
        <v>180</v>
      </c>
      <c r="G26" s="29"/>
    </row>
    <row r="27" spans="5:13" ht="23.4" customHeight="1" x14ac:dyDescent="0.3">
      <c r="E27" s="28">
        <v>6</v>
      </c>
      <c r="F27" s="27">
        <v>160</v>
      </c>
      <c r="G27" s="29"/>
    </row>
    <row r="28" spans="5:13" ht="22.95" customHeight="1" x14ac:dyDescent="0.3">
      <c r="E28" s="28">
        <v>7</v>
      </c>
      <c r="F28" s="27">
        <v>135</v>
      </c>
      <c r="G28" s="29"/>
    </row>
    <row r="29" spans="5:13" ht="24.6" customHeight="1" x14ac:dyDescent="0.3">
      <c r="E29" s="28">
        <v>8</v>
      </c>
      <c r="F29" s="27">
        <v>120</v>
      </c>
      <c r="G29" s="29"/>
    </row>
    <row r="30" spans="5:13" ht="24" customHeight="1" x14ac:dyDescent="0.3">
      <c r="E30" s="28">
        <v>9</v>
      </c>
      <c r="F30" s="27">
        <v>117</v>
      </c>
      <c r="G30" s="29"/>
      <c r="M30" s="2"/>
    </row>
    <row r="31" spans="5:13" ht="21.6" customHeight="1" x14ac:dyDescent="0.3">
      <c r="E31" s="28">
        <v>10</v>
      </c>
      <c r="F31" s="27">
        <v>177</v>
      </c>
      <c r="G31" s="29"/>
      <c r="M31" s="4"/>
    </row>
    <row r="32" spans="5:13" ht="24.6" customHeight="1" x14ac:dyDescent="0.3">
      <c r="E32" s="28">
        <v>11</v>
      </c>
      <c r="F32" s="27">
        <v>148</v>
      </c>
      <c r="G32" s="29"/>
      <c r="M32" s="4"/>
    </row>
    <row r="33" spans="5:13" ht="23.4" customHeight="1" x14ac:dyDescent="0.3">
      <c r="E33" s="28">
        <v>12</v>
      </c>
      <c r="F33" s="27">
        <v>165</v>
      </c>
      <c r="G33" s="29"/>
      <c r="M33" s="4"/>
    </row>
    <row r="34" spans="5:13" ht="22.95" customHeight="1" x14ac:dyDescent="0.3">
      <c r="E34" s="28">
        <v>13</v>
      </c>
      <c r="F34" s="27">
        <v>143</v>
      </c>
      <c r="G34" s="29"/>
      <c r="M34" s="4"/>
    </row>
    <row r="35" spans="5:13" ht="24.6" customHeight="1" x14ac:dyDescent="0.3">
      <c r="E35" s="28">
        <v>14</v>
      </c>
      <c r="F35" s="27">
        <v>120</v>
      </c>
      <c r="G35" s="29"/>
      <c r="M35" s="4"/>
    </row>
    <row r="36" spans="5:13" ht="31.5" customHeight="1" x14ac:dyDescent="0.3">
      <c r="E36" s="28">
        <v>15</v>
      </c>
      <c r="F36" s="27">
        <v>141</v>
      </c>
      <c r="G36" s="29"/>
      <c r="M36" s="4"/>
    </row>
    <row r="37" spans="5:13" x14ac:dyDescent="0.3">
      <c r="M37" s="4"/>
    </row>
  </sheetData>
  <mergeCells count="2">
    <mergeCell ref="L14:L15"/>
    <mergeCell ref="L18:L19"/>
  </mergeCells>
  <pageMargins left="0.7" right="0.7" top="0.75" bottom="0.75" header="0.3" footer="0.3"/>
  <pageSetup scale="49" fitToHeight="0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pageSetUpPr fitToPage="1"/>
  </sheetPr>
  <dimension ref="B11:P68"/>
  <sheetViews>
    <sheetView zoomScale="70" zoomScaleNormal="70" workbookViewId="0">
      <selection activeCell="O36" sqref="A1:O36"/>
    </sheetView>
  </sheetViews>
  <sheetFormatPr defaultColWidth="9.109375" defaultRowHeight="14.4" x14ac:dyDescent="0.3"/>
  <cols>
    <col min="1" max="1" width="9.109375" style="3"/>
    <col min="2" max="2" width="9.33203125" style="3" customWidth="1"/>
    <col min="3" max="3" width="18.44140625" style="3" customWidth="1"/>
    <col min="4" max="4" width="13.6640625" style="3" customWidth="1"/>
    <col min="5" max="5" width="16.88671875" style="3" customWidth="1"/>
    <col min="6" max="6" width="14.44140625" style="3" customWidth="1"/>
    <col min="7" max="7" width="16" style="3" customWidth="1"/>
    <col min="8" max="8" width="20.5546875" style="3" customWidth="1"/>
    <col min="9" max="9" width="21.44140625" style="3" customWidth="1"/>
    <col min="10" max="10" width="25.5546875" style="3" customWidth="1"/>
    <col min="11" max="11" width="15.6640625" style="3" customWidth="1"/>
    <col min="12" max="13" width="16.6640625" style="3" customWidth="1"/>
    <col min="14" max="14" width="4.5546875" style="3" customWidth="1"/>
    <col min="15" max="15" width="16.88671875" style="3" customWidth="1"/>
    <col min="16" max="16" width="13" style="3" customWidth="1"/>
    <col min="17" max="17" width="17" style="3" customWidth="1"/>
    <col min="18" max="18" width="6.33203125" style="3" customWidth="1"/>
    <col min="19" max="19" width="17.33203125" style="3" customWidth="1"/>
    <col min="20" max="20" width="6.33203125" style="3" customWidth="1"/>
    <col min="21" max="21" width="14.6640625" style="3" customWidth="1"/>
    <col min="22" max="22" width="9.109375" style="3"/>
    <col min="23" max="23" width="17.44140625" style="3" customWidth="1"/>
    <col min="24" max="16384" width="9.109375" style="3"/>
  </cols>
  <sheetData>
    <row r="11" spans="3:16" ht="25.8" x14ac:dyDescent="0.5">
      <c r="O11" s="18"/>
      <c r="P11" s="16"/>
    </row>
    <row r="12" spans="3:16" ht="24" customHeight="1" x14ac:dyDescent="0.45">
      <c r="C12" s="72" t="s">
        <v>35</v>
      </c>
      <c r="D12" s="73"/>
      <c r="E12" s="74"/>
      <c r="G12" s="72" t="s">
        <v>36</v>
      </c>
      <c r="H12" s="73"/>
      <c r="I12" s="74"/>
    </row>
    <row r="13" spans="3:16" ht="33" customHeight="1" x14ac:dyDescent="0.3">
      <c r="C13" s="19" t="s">
        <v>19</v>
      </c>
      <c r="D13" s="19" t="s">
        <v>20</v>
      </c>
      <c r="E13" s="19" t="s">
        <v>17</v>
      </c>
      <c r="G13" s="19" t="s">
        <v>19</v>
      </c>
      <c r="H13" s="19" t="s">
        <v>20</v>
      </c>
      <c r="I13" s="19" t="s">
        <v>17</v>
      </c>
    </row>
    <row r="14" spans="3:16" ht="24" x14ac:dyDescent="0.35">
      <c r="C14" s="24">
        <v>1</v>
      </c>
      <c r="D14" s="25">
        <v>150000</v>
      </c>
      <c r="E14" s="25" t="s">
        <v>32</v>
      </c>
      <c r="G14" s="24">
        <v>1</v>
      </c>
      <c r="H14" s="25">
        <v>150000</v>
      </c>
      <c r="I14" s="25" t="s">
        <v>32</v>
      </c>
      <c r="O14" s="17"/>
    </row>
    <row r="15" spans="3:16" ht="27" customHeight="1" x14ac:dyDescent="0.3">
      <c r="C15" s="24">
        <v>2</v>
      </c>
      <c r="D15" s="25">
        <v>160000</v>
      </c>
      <c r="E15" s="25">
        <v>110000</v>
      </c>
      <c r="G15" s="24">
        <v>2</v>
      </c>
      <c r="H15" s="25">
        <v>160000</v>
      </c>
      <c r="I15" s="25">
        <v>140000</v>
      </c>
    </row>
    <row r="16" spans="3:16" ht="27" customHeight="1" x14ac:dyDescent="0.3">
      <c r="C16" s="24">
        <v>3</v>
      </c>
      <c r="D16" s="25">
        <v>130000</v>
      </c>
      <c r="E16" s="25">
        <v>142038</v>
      </c>
      <c r="G16" s="24">
        <v>3</v>
      </c>
      <c r="H16" s="25">
        <v>130000</v>
      </c>
      <c r="I16" s="25">
        <v>141038</v>
      </c>
    </row>
    <row r="17" spans="3:11" ht="34.950000000000003" customHeight="1" x14ac:dyDescent="0.3">
      <c r="C17" s="24">
        <v>4</v>
      </c>
      <c r="D17" s="25">
        <v>120000</v>
      </c>
      <c r="E17" s="25">
        <v>138169</v>
      </c>
      <c r="G17" s="24">
        <v>4</v>
      </c>
      <c r="H17" s="25">
        <v>120000</v>
      </c>
      <c r="I17" s="25">
        <v>137169</v>
      </c>
    </row>
    <row r="18" spans="3:11" ht="27.6" customHeight="1" x14ac:dyDescent="0.3">
      <c r="C18" s="24">
        <v>5</v>
      </c>
      <c r="D18" s="25">
        <v>140000</v>
      </c>
      <c r="E18" s="25">
        <v>134894</v>
      </c>
      <c r="G18" s="24">
        <v>5</v>
      </c>
      <c r="H18" s="25">
        <v>140000</v>
      </c>
      <c r="I18" s="25">
        <v>133894</v>
      </c>
    </row>
    <row r="19" spans="3:11" ht="28.95" customHeight="1" x14ac:dyDescent="0.3">
      <c r="C19" s="24">
        <v>6</v>
      </c>
      <c r="D19" s="25">
        <v>144000</v>
      </c>
      <c r="E19" s="25">
        <v>133704</v>
      </c>
      <c r="G19" s="24">
        <v>6</v>
      </c>
      <c r="H19" s="25">
        <v>144000</v>
      </c>
      <c r="I19" s="25">
        <v>132704</v>
      </c>
    </row>
    <row r="20" spans="3:11" ht="28.2" customHeight="1" x14ac:dyDescent="0.3">
      <c r="C20" s="24">
        <v>7</v>
      </c>
      <c r="D20" s="25">
        <v>157000</v>
      </c>
      <c r="E20" s="25">
        <v>134632</v>
      </c>
      <c r="G20" s="24">
        <v>7</v>
      </c>
      <c r="H20" s="25">
        <v>157000</v>
      </c>
      <c r="I20" s="25">
        <v>133632</v>
      </c>
    </row>
    <row r="21" spans="3:11" ht="28.2" customHeight="1" x14ac:dyDescent="0.3">
      <c r="C21" s="24">
        <v>8</v>
      </c>
      <c r="D21" s="25">
        <v>137000</v>
      </c>
      <c r="E21" s="25">
        <v>135585</v>
      </c>
      <c r="G21" s="24">
        <v>8</v>
      </c>
      <c r="H21" s="25">
        <v>137000</v>
      </c>
      <c r="I21" s="25">
        <v>134585</v>
      </c>
    </row>
    <row r="22" spans="3:11" ht="25.2" customHeight="1" x14ac:dyDescent="0.3">
      <c r="C22" s="24">
        <v>9</v>
      </c>
      <c r="D22" s="25">
        <v>110000</v>
      </c>
      <c r="E22" s="25">
        <v>133446</v>
      </c>
      <c r="G22" s="24">
        <v>9</v>
      </c>
      <c r="H22" s="25">
        <v>110000</v>
      </c>
      <c r="I22" s="25">
        <v>132446</v>
      </c>
    </row>
    <row r="23" spans="3:11" ht="25.95" customHeight="1" x14ac:dyDescent="0.3">
      <c r="C23" s="24">
        <v>10</v>
      </c>
      <c r="D23" s="25">
        <v>117000</v>
      </c>
      <c r="E23" s="25">
        <v>124362</v>
      </c>
      <c r="G23" s="24">
        <v>10</v>
      </c>
      <c r="H23" s="25">
        <v>117000</v>
      </c>
      <c r="I23" s="25">
        <v>125362</v>
      </c>
    </row>
    <row r="24" spans="3:11" ht="33" customHeight="1" x14ac:dyDescent="0.3">
      <c r="C24" s="24">
        <v>11</v>
      </c>
      <c r="D24" s="25">
        <v>120000</v>
      </c>
      <c r="E24" s="25">
        <v>120259</v>
      </c>
      <c r="G24" s="24">
        <v>11</v>
      </c>
      <c r="H24" s="25">
        <v>120000</v>
      </c>
      <c r="I24" s="25">
        <v>119259</v>
      </c>
    </row>
    <row r="25" spans="3:11" ht="24" customHeight="1" x14ac:dyDescent="0.3"/>
    <row r="26" spans="3:11" ht="25.2" customHeight="1" x14ac:dyDescent="0.3"/>
    <row r="27" spans="3:11" ht="16.95" customHeight="1" x14ac:dyDescent="0.3"/>
    <row r="28" spans="3:11" ht="19.95" customHeight="1" x14ac:dyDescent="0.3"/>
    <row r="29" spans="3:11" ht="18.600000000000001" customHeight="1" x14ac:dyDescent="0.3"/>
    <row r="30" spans="3:11" ht="18" customHeight="1" x14ac:dyDescent="0.3"/>
    <row r="31" spans="3:11" ht="18" customHeight="1" x14ac:dyDescent="0.3"/>
    <row r="32" spans="3:11" ht="15.6" customHeight="1" x14ac:dyDescent="0.3">
      <c r="F32" s="7"/>
      <c r="G32" s="7"/>
      <c r="H32" s="7"/>
      <c r="I32" s="7"/>
      <c r="J32" s="7"/>
      <c r="K32" s="7"/>
    </row>
    <row r="33" spans="2:13" ht="15.6" customHeight="1" x14ac:dyDescent="0.3">
      <c r="E33" s="7"/>
      <c r="F33" s="7"/>
      <c r="G33" s="7"/>
      <c r="H33" s="7"/>
      <c r="I33" s="7"/>
      <c r="J33" s="7"/>
      <c r="K33" s="7"/>
    </row>
    <row r="34" spans="2:13" x14ac:dyDescent="0.3">
      <c r="E34" s="7"/>
      <c r="F34" s="7"/>
      <c r="G34" s="7"/>
      <c r="H34" s="7"/>
      <c r="I34" s="7"/>
      <c r="J34" s="7"/>
      <c r="K34" s="7"/>
    </row>
    <row r="35" spans="2:13" ht="51.6" customHeight="1" x14ac:dyDescent="0.3">
      <c r="E35" s="7"/>
      <c r="F35" s="7"/>
      <c r="G35" s="7"/>
      <c r="H35" s="7"/>
      <c r="I35" s="7"/>
      <c r="J35" s="7"/>
      <c r="K35" s="7"/>
    </row>
    <row r="36" spans="2:13" ht="24" customHeight="1" x14ac:dyDescent="0.3">
      <c r="E36" s="7"/>
      <c r="F36" s="7"/>
      <c r="G36" s="7"/>
      <c r="H36" s="7"/>
      <c r="I36" s="7"/>
      <c r="J36" s="7"/>
      <c r="K36" s="7"/>
    </row>
    <row r="37" spans="2:13" ht="24.6" customHeight="1" x14ac:dyDescent="0.3">
      <c r="E37" s="7"/>
      <c r="F37" s="7"/>
      <c r="G37" s="7"/>
      <c r="H37" s="7"/>
      <c r="I37" s="7"/>
      <c r="J37" s="7"/>
      <c r="K37" s="7"/>
    </row>
    <row r="38" spans="2:13" ht="22.2" customHeight="1" x14ac:dyDescent="0.3">
      <c r="E38" s="7"/>
      <c r="F38" s="7"/>
      <c r="G38" s="7"/>
      <c r="H38" s="7"/>
      <c r="I38" s="7"/>
      <c r="J38" s="7"/>
      <c r="K38" s="7"/>
    </row>
    <row r="39" spans="2:13" ht="21.6" customHeight="1" x14ac:dyDescent="0.3">
      <c r="E39" s="7"/>
      <c r="F39" s="7"/>
      <c r="G39" s="7"/>
      <c r="H39" s="7"/>
      <c r="I39" s="7"/>
      <c r="J39" s="7"/>
      <c r="K39" s="7"/>
      <c r="M39" s="2"/>
    </row>
    <row r="40" spans="2:13" ht="27.6" customHeight="1" x14ac:dyDescent="0.3">
      <c r="E40" s="7"/>
      <c r="F40" s="7"/>
      <c r="G40" s="7"/>
      <c r="H40" s="7"/>
      <c r="I40" s="7"/>
      <c r="J40" s="7"/>
      <c r="K40" s="7"/>
      <c r="M40" s="4"/>
    </row>
    <row r="41" spans="2:13" x14ac:dyDescent="0.3">
      <c r="C41" s="7"/>
      <c r="D41" s="7"/>
      <c r="E41" s="7"/>
      <c r="F41" s="7"/>
      <c r="G41" s="7"/>
      <c r="H41" s="7"/>
      <c r="I41" s="7"/>
      <c r="J41" s="7"/>
      <c r="K41" s="7"/>
      <c r="M41" s="4"/>
    </row>
    <row r="42" spans="2:13" x14ac:dyDescent="0.3">
      <c r="C42" s="7"/>
      <c r="D42" s="7"/>
      <c r="E42" s="7"/>
      <c r="F42" s="7"/>
      <c r="G42" s="7"/>
      <c r="H42" s="7"/>
      <c r="I42" s="7"/>
      <c r="J42" s="7"/>
      <c r="K42" s="7"/>
      <c r="M42" s="4"/>
    </row>
    <row r="43" spans="2:13" x14ac:dyDescent="0.3">
      <c r="C43" s="7"/>
      <c r="D43" s="7"/>
      <c r="E43" s="7"/>
      <c r="F43" s="7"/>
      <c r="G43" s="7"/>
      <c r="H43" s="7"/>
      <c r="I43" s="7"/>
      <c r="J43" s="7"/>
      <c r="M43" s="4"/>
    </row>
    <row r="44" spans="2:13" ht="15" customHeight="1" x14ac:dyDescent="0.3">
      <c r="C44" s="7"/>
      <c r="D44" s="7"/>
      <c r="E44" s="7"/>
      <c r="F44" s="7"/>
      <c r="G44" s="7"/>
      <c r="H44" s="7"/>
      <c r="I44" s="7"/>
      <c r="J44" s="7"/>
      <c r="M44" s="4"/>
    </row>
    <row r="45" spans="2:13" ht="14.4" customHeight="1" x14ac:dyDescent="0.3">
      <c r="B45" s="6"/>
      <c r="C45" s="7"/>
      <c r="D45" s="7"/>
      <c r="E45" s="7"/>
      <c r="F45" s="7"/>
      <c r="G45" s="7"/>
      <c r="H45" s="7"/>
      <c r="I45" s="7"/>
      <c r="J45" s="7"/>
      <c r="K45" s="7"/>
      <c r="M45" s="4"/>
    </row>
    <row r="46" spans="2:13" ht="14.4" customHeight="1" x14ac:dyDescent="0.3">
      <c r="B46" s="6"/>
      <c r="C46" s="7"/>
      <c r="D46" s="7"/>
      <c r="E46" s="7"/>
      <c r="F46" s="7"/>
      <c r="G46" s="7"/>
      <c r="H46" s="7"/>
      <c r="I46" s="7"/>
      <c r="J46" s="7"/>
      <c r="K46" s="7"/>
      <c r="M46" s="4"/>
    </row>
    <row r="47" spans="2:13" x14ac:dyDescent="0.3">
      <c r="C47" s="7"/>
      <c r="D47" s="7"/>
      <c r="E47" s="7"/>
      <c r="F47" s="7"/>
      <c r="G47" s="7"/>
      <c r="H47" s="7"/>
      <c r="I47" s="7"/>
      <c r="J47" s="7"/>
      <c r="K47" s="7"/>
      <c r="M47" s="4"/>
    </row>
    <row r="48" spans="2:13" x14ac:dyDescent="0.3">
      <c r="C48" s="7"/>
      <c r="D48" s="7"/>
      <c r="E48" s="7"/>
      <c r="F48" s="7"/>
      <c r="G48" s="7"/>
      <c r="H48" s="7"/>
      <c r="I48" s="7"/>
      <c r="J48" s="7"/>
      <c r="K48" s="7"/>
      <c r="M48" s="4"/>
    </row>
    <row r="49" spans="3:11" x14ac:dyDescent="0.3">
      <c r="C49" s="7"/>
      <c r="D49" s="7"/>
      <c r="E49" s="7"/>
      <c r="F49" s="7"/>
      <c r="G49" s="7"/>
      <c r="H49" s="7"/>
      <c r="I49" s="7"/>
      <c r="J49" s="7"/>
      <c r="K49" s="7"/>
    </row>
    <row r="50" spans="3:11" x14ac:dyDescent="0.3">
      <c r="C50" s="7"/>
      <c r="D50" s="7"/>
      <c r="E50" s="7"/>
      <c r="F50" s="7"/>
      <c r="G50" s="7"/>
      <c r="H50" s="7"/>
      <c r="I50" s="7"/>
      <c r="J50" s="7"/>
      <c r="K50" s="7"/>
    </row>
    <row r="51" spans="3:11" x14ac:dyDescent="0.3">
      <c r="C51" s="7"/>
      <c r="D51" s="7"/>
      <c r="E51" s="7"/>
      <c r="F51" s="7"/>
      <c r="G51" s="7"/>
      <c r="H51" s="7"/>
      <c r="I51" s="7"/>
      <c r="J51" s="7"/>
      <c r="K51" s="7"/>
    </row>
    <row r="52" spans="3:11" x14ac:dyDescent="0.3">
      <c r="C52" s="7"/>
      <c r="D52" s="7"/>
      <c r="E52" s="7"/>
      <c r="F52" s="7"/>
      <c r="G52" s="7"/>
      <c r="H52" s="7"/>
      <c r="I52" s="7"/>
      <c r="J52" s="7"/>
      <c r="K52" s="7"/>
    </row>
    <row r="53" spans="3:11" x14ac:dyDescent="0.3">
      <c r="C53" s="7"/>
      <c r="D53" s="7"/>
      <c r="E53" s="7"/>
      <c r="F53" s="7"/>
      <c r="G53" s="7"/>
      <c r="H53" s="7"/>
      <c r="I53" s="7"/>
      <c r="J53" s="7"/>
      <c r="K53" s="7"/>
    </row>
    <row r="54" spans="3:11" x14ac:dyDescent="0.3">
      <c r="C54" s="7"/>
      <c r="D54" s="7"/>
      <c r="E54" s="7"/>
      <c r="F54" s="7"/>
      <c r="G54" s="7"/>
      <c r="H54" s="7"/>
      <c r="I54" s="7"/>
      <c r="J54" s="7"/>
      <c r="K54" s="7"/>
    </row>
    <row r="55" spans="3:11" x14ac:dyDescent="0.3">
      <c r="C55" s="7"/>
      <c r="D55" s="7"/>
      <c r="E55" s="7"/>
      <c r="F55" s="7"/>
      <c r="G55" s="7"/>
      <c r="H55" s="7"/>
      <c r="I55" s="7"/>
      <c r="J55" s="7"/>
      <c r="K55" s="7"/>
    </row>
    <row r="56" spans="3:11" x14ac:dyDescent="0.3">
      <c r="C56" s="7"/>
      <c r="D56" s="7"/>
      <c r="E56" s="7"/>
      <c r="F56" s="7"/>
      <c r="G56" s="7"/>
      <c r="H56" s="7"/>
      <c r="I56" s="7"/>
      <c r="J56" s="7"/>
      <c r="K56" s="7"/>
    </row>
    <row r="57" spans="3:11" x14ac:dyDescent="0.3">
      <c r="C57" s="7"/>
      <c r="D57" s="7"/>
      <c r="E57" s="7"/>
      <c r="F57" s="7"/>
      <c r="G57" s="7"/>
      <c r="H57" s="7"/>
      <c r="I57" s="7"/>
      <c r="J57" s="7"/>
      <c r="K57" s="7"/>
    </row>
    <row r="58" spans="3:11" x14ac:dyDescent="0.3">
      <c r="C58" s="7"/>
      <c r="D58" s="7"/>
      <c r="E58" s="7"/>
      <c r="F58" s="7"/>
      <c r="G58" s="7"/>
      <c r="H58" s="7"/>
      <c r="I58" s="7"/>
      <c r="J58" s="7"/>
      <c r="K58" s="7"/>
    </row>
    <row r="59" spans="3:11" x14ac:dyDescent="0.3">
      <c r="C59" s="7"/>
      <c r="D59" s="7"/>
      <c r="E59" s="7"/>
      <c r="F59" s="7"/>
      <c r="G59" s="7"/>
      <c r="H59" s="7"/>
      <c r="I59" s="7"/>
      <c r="J59" s="7"/>
      <c r="K59" s="7"/>
    </row>
    <row r="60" spans="3:11" x14ac:dyDescent="0.3">
      <c r="C60" s="7"/>
      <c r="D60" s="7"/>
      <c r="E60" s="7"/>
      <c r="F60" s="7"/>
      <c r="G60" s="7"/>
      <c r="H60" s="7"/>
      <c r="I60" s="7"/>
      <c r="J60" s="7"/>
      <c r="K60" s="7"/>
    </row>
    <row r="61" spans="3:11" x14ac:dyDescent="0.3">
      <c r="C61" s="7"/>
      <c r="D61" s="7"/>
      <c r="E61" s="7"/>
      <c r="F61" s="7"/>
      <c r="G61" s="7"/>
      <c r="H61" s="7"/>
      <c r="I61" s="7"/>
      <c r="J61" s="7"/>
      <c r="K61" s="7"/>
    </row>
    <row r="62" spans="3:11" x14ac:dyDescent="0.3">
      <c r="C62" s="7"/>
      <c r="D62" s="7"/>
      <c r="E62" s="7"/>
      <c r="F62" s="7"/>
      <c r="G62" s="7"/>
      <c r="H62" s="7"/>
      <c r="I62" s="7"/>
      <c r="J62" s="7"/>
      <c r="K62" s="7"/>
    </row>
    <row r="63" spans="3:11" ht="15" customHeight="1" x14ac:dyDescent="0.3">
      <c r="C63" s="7"/>
      <c r="D63" s="7"/>
      <c r="E63" s="7"/>
      <c r="F63" s="7"/>
      <c r="G63" s="7"/>
      <c r="H63" s="7"/>
      <c r="I63" s="7"/>
      <c r="J63" s="7"/>
      <c r="K63" s="7"/>
    </row>
    <row r="64" spans="3:11" ht="15" customHeight="1" x14ac:dyDescent="0.3">
      <c r="C64" s="7"/>
      <c r="D64" s="7"/>
      <c r="E64" s="7"/>
      <c r="F64" s="7"/>
      <c r="G64" s="7"/>
      <c r="H64" s="7"/>
      <c r="I64" s="7"/>
      <c r="J64" s="7"/>
      <c r="K64" s="7"/>
    </row>
    <row r="65" spans="3:11" x14ac:dyDescent="0.3">
      <c r="C65" s="7"/>
      <c r="D65" s="7"/>
      <c r="E65" s="7"/>
      <c r="F65" s="7"/>
      <c r="G65" s="7"/>
      <c r="H65" s="7"/>
      <c r="I65" s="7"/>
      <c r="J65" s="7"/>
      <c r="K65" s="7"/>
    </row>
    <row r="66" spans="3:11" x14ac:dyDescent="0.3">
      <c r="C66" s="7"/>
      <c r="D66" s="7"/>
      <c r="E66" s="7"/>
      <c r="F66" s="7"/>
      <c r="G66" s="7"/>
      <c r="H66" s="7"/>
      <c r="I66" s="7"/>
      <c r="J66" s="7"/>
      <c r="K66" s="7"/>
    </row>
    <row r="67" spans="3:11" x14ac:dyDescent="0.3">
      <c r="C67" s="7"/>
      <c r="D67" s="7"/>
      <c r="E67" s="7"/>
      <c r="F67" s="7"/>
      <c r="G67" s="7"/>
      <c r="H67" s="7"/>
      <c r="I67" s="7"/>
      <c r="J67" s="7"/>
      <c r="K67" s="7"/>
    </row>
    <row r="68" spans="3:11" x14ac:dyDescent="0.3">
      <c r="C68" s="7"/>
      <c r="D68" s="7"/>
      <c r="E68" s="7"/>
      <c r="F68" s="7"/>
      <c r="G68" s="7"/>
      <c r="H68" s="7"/>
      <c r="I68" s="7"/>
      <c r="J68" s="7"/>
      <c r="K68" s="7"/>
    </row>
  </sheetData>
  <mergeCells count="2">
    <mergeCell ref="C12:E12"/>
    <mergeCell ref="G12:I12"/>
  </mergeCells>
  <pageMargins left="0.7" right="0.7" top="0.75" bottom="0.75" header="0.3" footer="0.3"/>
  <pageSetup scale="3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FirstPage</vt:lpstr>
      <vt:lpstr>Exam Content </vt:lpstr>
      <vt:lpstr>Problem 101</vt:lpstr>
      <vt:lpstr>Problem 91</vt:lpstr>
      <vt:lpstr>Problem 81</vt:lpstr>
      <vt:lpstr>Problem 71</vt:lpstr>
      <vt:lpstr>Problem 61</vt:lpstr>
      <vt:lpstr>Problem 51</vt:lpstr>
      <vt:lpstr>Problem 41</vt:lpstr>
      <vt:lpstr>Problem 31</vt:lpstr>
      <vt:lpstr>Problem 21</vt:lpstr>
      <vt:lpstr>Problem 1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gents Park Publishers</dc:creator>
  <cp:lastModifiedBy>19498</cp:lastModifiedBy>
  <cp:lastPrinted>2022-04-25T22:33:41Z</cp:lastPrinted>
  <dcterms:created xsi:type="dcterms:W3CDTF">2014-10-23T14:45:36Z</dcterms:created>
  <dcterms:modified xsi:type="dcterms:W3CDTF">2022-04-25T22:37:55Z</dcterms:modified>
</cp:coreProperties>
</file>